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B62"/>
  <sheetViews>
    <sheetView tabSelected="1" view="pageBreakPreview" zoomScaleNormal="100" zoomScaleSheetLayoutView="100" workbookViewId="0"/>
  </sheetViews>
  <sheetFormatPr defaultColWidth="0.85546875" defaultRowHeight="12.75" x14ac:dyDescent="0.2"/>
  <cols>
    <col min="1" max="75" width="0.85546875" style="4" customWidth="1"/>
    <col min="76" max="76" width="4.7109375" style="4" customWidth="1"/>
    <col min="77" max="119" width="0.85546875" style="4" customWidth="1"/>
    <col min="120" max="120" width="0.140625" style="4" customWidth="1"/>
    <col min="121" max="121" width="0.7109375" style="4" hidden="1" customWidth="1"/>
    <col min="122" max="122" width="0.85546875" style="4" hidden="1" customWidth="1"/>
    <col min="123" max="133" width="0.85546875" style="4" customWidth="1"/>
    <col min="134" max="134" width="0.140625" style="4" customWidth="1"/>
    <col min="135" max="136" width="0.85546875" style="4" hidden="1" customWidth="1"/>
    <col min="137" max="140" width="0.85546875" style="4" customWidth="1"/>
    <col min="141" max="141" width="0.42578125" style="4" customWidth="1"/>
    <col min="142" max="142" width="0.85546875" style="4" customWidth="1"/>
    <col min="143" max="143" width="0.5703125" style="4" customWidth="1"/>
    <col min="144" max="147" width="0.85546875" style="4" customWidth="1"/>
    <col min="148" max="148" width="0.42578125" style="4" customWidth="1"/>
    <col min="149" max="149" width="2.42578125" style="4" customWidth="1"/>
    <col min="150" max="153" width="0.85546875" style="4"/>
    <col min="154" max="154" width="2.85546875" style="4" customWidth="1"/>
    <col min="155" max="161" width="0.85546875" style="4"/>
    <col min="162" max="162" width="2.85546875" style="4" customWidth="1"/>
    <col min="163" max="181" width="0.85546875" style="4"/>
    <col min="182" max="182" width="0.7109375" style="4" customWidth="1"/>
    <col min="183" max="183" width="0.85546875" style="4" hidden="1" customWidth="1"/>
    <col min="184" max="255" width="0.85546875" style="4"/>
    <col min="256" max="330" width="0.85546875" style="4" customWidth="1"/>
    <col min="331" max="331" width="4.7109375" style="4" customWidth="1"/>
    <col min="332" max="374" width="0.85546875" style="4" customWidth="1"/>
    <col min="375" max="375" width="0.140625" style="4" customWidth="1"/>
    <col min="376" max="377" width="0" style="4" hidden="1" customWidth="1"/>
    <col min="378" max="388" width="0.85546875" style="4" customWidth="1"/>
    <col min="389" max="389" width="0.140625" style="4" customWidth="1"/>
    <col min="390" max="391" width="0" style="4" hidden="1" customWidth="1"/>
    <col min="392" max="395" width="0.85546875" style="4" customWidth="1"/>
    <col min="396" max="396" width="0.42578125" style="4" customWidth="1"/>
    <col min="397" max="397" width="0.85546875" style="4" customWidth="1"/>
    <col min="398" max="398" width="0.5703125" style="4" customWidth="1"/>
    <col min="399" max="402" width="0.85546875" style="4" customWidth="1"/>
    <col min="403" max="403" width="0.42578125" style="4" customWidth="1"/>
    <col min="404" max="511" width="0.85546875" style="4"/>
    <col min="512" max="586" width="0.85546875" style="4" customWidth="1"/>
    <col min="587" max="587" width="4.7109375" style="4" customWidth="1"/>
    <col min="588" max="630" width="0.85546875" style="4" customWidth="1"/>
    <col min="631" max="631" width="0.140625" style="4" customWidth="1"/>
    <col min="632" max="633" width="0" style="4" hidden="1" customWidth="1"/>
    <col min="634" max="644" width="0.85546875" style="4" customWidth="1"/>
    <col min="645" max="645" width="0.140625" style="4" customWidth="1"/>
    <col min="646" max="647" width="0" style="4" hidden="1" customWidth="1"/>
    <col min="648" max="651" width="0.85546875" style="4" customWidth="1"/>
    <col min="652" max="652" width="0.42578125" style="4" customWidth="1"/>
    <col min="653" max="653" width="0.85546875" style="4" customWidth="1"/>
    <col min="654" max="654" width="0.5703125" style="4" customWidth="1"/>
    <col min="655" max="658" width="0.85546875" style="4" customWidth="1"/>
    <col min="659" max="659" width="0.42578125" style="4" customWidth="1"/>
    <col min="660" max="767" width="0.85546875" style="4"/>
    <col min="768" max="842" width="0.85546875" style="4" customWidth="1"/>
    <col min="843" max="843" width="4.7109375" style="4" customWidth="1"/>
    <col min="844" max="886" width="0.85546875" style="4" customWidth="1"/>
    <col min="887" max="887" width="0.140625" style="4" customWidth="1"/>
    <col min="888" max="889" width="0" style="4" hidden="1" customWidth="1"/>
    <col min="890" max="900" width="0.85546875" style="4" customWidth="1"/>
    <col min="901" max="901" width="0.140625" style="4" customWidth="1"/>
    <col min="902" max="903" width="0" style="4" hidden="1" customWidth="1"/>
    <col min="904" max="907" width="0.85546875" style="4" customWidth="1"/>
    <col min="908" max="908" width="0.42578125" style="4" customWidth="1"/>
    <col min="909" max="909" width="0.85546875" style="4" customWidth="1"/>
    <col min="910" max="910" width="0.5703125" style="4" customWidth="1"/>
    <col min="911" max="914" width="0.85546875" style="4" customWidth="1"/>
    <col min="915" max="915" width="0.42578125" style="4" customWidth="1"/>
    <col min="916" max="1023" width="0.85546875" style="4"/>
    <col min="1024" max="1098" width="0.85546875" style="4" customWidth="1"/>
    <col min="1099" max="1099" width="4.7109375" style="4" customWidth="1"/>
    <col min="1100" max="1142" width="0.85546875" style="4" customWidth="1"/>
    <col min="1143" max="1143" width="0.140625" style="4" customWidth="1"/>
    <col min="1144" max="1145" width="0" style="4" hidden="1" customWidth="1"/>
    <col min="1146" max="1156" width="0.85546875" style="4" customWidth="1"/>
    <col min="1157" max="1157" width="0.140625" style="4" customWidth="1"/>
    <col min="1158" max="1159" width="0" style="4" hidden="1" customWidth="1"/>
    <col min="1160" max="1163" width="0.85546875" style="4" customWidth="1"/>
    <col min="1164" max="1164" width="0.42578125" style="4" customWidth="1"/>
    <col min="1165" max="1165" width="0.85546875" style="4" customWidth="1"/>
    <col min="1166" max="1166" width="0.5703125" style="4" customWidth="1"/>
    <col min="1167" max="1170" width="0.85546875" style="4" customWidth="1"/>
    <col min="1171" max="1171" width="0.42578125" style="4" customWidth="1"/>
    <col min="1172" max="1279" width="0.85546875" style="4"/>
    <col min="1280" max="1354" width="0.85546875" style="4" customWidth="1"/>
    <col min="1355" max="1355" width="4.7109375" style="4" customWidth="1"/>
    <col min="1356" max="1398" width="0.85546875" style="4" customWidth="1"/>
    <col min="1399" max="1399" width="0.140625" style="4" customWidth="1"/>
    <col min="1400" max="1401" width="0" style="4" hidden="1" customWidth="1"/>
    <col min="1402" max="1412" width="0.85546875" style="4" customWidth="1"/>
    <col min="1413" max="1413" width="0.140625" style="4" customWidth="1"/>
    <col min="1414" max="1415" width="0" style="4" hidden="1" customWidth="1"/>
    <col min="1416" max="1419" width="0.85546875" style="4" customWidth="1"/>
    <col min="1420" max="1420" width="0.42578125" style="4" customWidth="1"/>
    <col min="1421" max="1421" width="0.85546875" style="4" customWidth="1"/>
    <col min="1422" max="1422" width="0.5703125" style="4" customWidth="1"/>
    <col min="1423" max="1426" width="0.85546875" style="4" customWidth="1"/>
    <col min="1427" max="1427" width="0.42578125" style="4" customWidth="1"/>
    <col min="1428" max="1535" width="0.85546875" style="4"/>
    <col min="1536" max="1610" width="0.85546875" style="4" customWidth="1"/>
    <col min="1611" max="1611" width="4.7109375" style="4" customWidth="1"/>
    <col min="1612" max="1654" width="0.85546875" style="4" customWidth="1"/>
    <col min="1655" max="1655" width="0.140625" style="4" customWidth="1"/>
    <col min="1656" max="1657" width="0" style="4" hidden="1" customWidth="1"/>
    <col min="1658" max="1668" width="0.85546875" style="4" customWidth="1"/>
    <col min="1669" max="1669" width="0.140625" style="4" customWidth="1"/>
    <col min="1670" max="1671" width="0" style="4" hidden="1" customWidth="1"/>
    <col min="1672" max="1675" width="0.85546875" style="4" customWidth="1"/>
    <col min="1676" max="1676" width="0.42578125" style="4" customWidth="1"/>
    <col min="1677" max="1677" width="0.85546875" style="4" customWidth="1"/>
    <col min="1678" max="1678" width="0.5703125" style="4" customWidth="1"/>
    <col min="1679" max="1682" width="0.85546875" style="4" customWidth="1"/>
    <col min="1683" max="1683" width="0.42578125" style="4" customWidth="1"/>
    <col min="1684" max="1791" width="0.85546875" style="4"/>
    <col min="1792" max="1866" width="0.85546875" style="4" customWidth="1"/>
    <col min="1867" max="1867" width="4.7109375" style="4" customWidth="1"/>
    <col min="1868" max="1910" width="0.85546875" style="4" customWidth="1"/>
    <col min="1911" max="1911" width="0.140625" style="4" customWidth="1"/>
    <col min="1912" max="1913" width="0" style="4" hidden="1" customWidth="1"/>
    <col min="1914" max="1924" width="0.85546875" style="4" customWidth="1"/>
    <col min="1925" max="1925" width="0.140625" style="4" customWidth="1"/>
    <col min="1926" max="1927" width="0" style="4" hidden="1" customWidth="1"/>
    <col min="1928" max="1931" width="0.85546875" style="4" customWidth="1"/>
    <col min="1932" max="1932" width="0.42578125" style="4" customWidth="1"/>
    <col min="1933" max="1933" width="0.85546875" style="4" customWidth="1"/>
    <col min="1934" max="1934" width="0.5703125" style="4" customWidth="1"/>
    <col min="1935" max="1938" width="0.85546875" style="4" customWidth="1"/>
    <col min="1939" max="1939" width="0.42578125" style="4" customWidth="1"/>
    <col min="1940" max="2047" width="0.85546875" style="4"/>
    <col min="2048" max="2122" width="0.85546875" style="4" customWidth="1"/>
    <col min="2123" max="2123" width="4.7109375" style="4" customWidth="1"/>
    <col min="2124" max="2166" width="0.85546875" style="4" customWidth="1"/>
    <col min="2167" max="2167" width="0.140625" style="4" customWidth="1"/>
    <col min="2168" max="2169" width="0" style="4" hidden="1" customWidth="1"/>
    <col min="2170" max="2180" width="0.85546875" style="4" customWidth="1"/>
    <col min="2181" max="2181" width="0.140625" style="4" customWidth="1"/>
    <col min="2182" max="2183" width="0" style="4" hidden="1" customWidth="1"/>
    <col min="2184" max="2187" width="0.85546875" style="4" customWidth="1"/>
    <col min="2188" max="2188" width="0.42578125" style="4" customWidth="1"/>
    <col min="2189" max="2189" width="0.85546875" style="4" customWidth="1"/>
    <col min="2190" max="2190" width="0.5703125" style="4" customWidth="1"/>
    <col min="2191" max="2194" width="0.85546875" style="4" customWidth="1"/>
    <col min="2195" max="2195" width="0.42578125" style="4" customWidth="1"/>
    <col min="2196" max="2303" width="0.85546875" style="4"/>
    <col min="2304" max="2378" width="0.85546875" style="4" customWidth="1"/>
    <col min="2379" max="2379" width="4.7109375" style="4" customWidth="1"/>
    <col min="2380" max="2422" width="0.85546875" style="4" customWidth="1"/>
    <col min="2423" max="2423" width="0.140625" style="4" customWidth="1"/>
    <col min="2424" max="2425" width="0" style="4" hidden="1" customWidth="1"/>
    <col min="2426" max="2436" width="0.85546875" style="4" customWidth="1"/>
    <col min="2437" max="2437" width="0.140625" style="4" customWidth="1"/>
    <col min="2438" max="2439" width="0" style="4" hidden="1" customWidth="1"/>
    <col min="2440" max="2443" width="0.85546875" style="4" customWidth="1"/>
    <col min="2444" max="2444" width="0.42578125" style="4" customWidth="1"/>
    <col min="2445" max="2445" width="0.85546875" style="4" customWidth="1"/>
    <col min="2446" max="2446" width="0.5703125" style="4" customWidth="1"/>
    <col min="2447" max="2450" width="0.85546875" style="4" customWidth="1"/>
    <col min="2451" max="2451" width="0.42578125" style="4" customWidth="1"/>
    <col min="2452" max="2559" width="0.85546875" style="4"/>
    <col min="2560" max="2634" width="0.85546875" style="4" customWidth="1"/>
    <col min="2635" max="2635" width="4.7109375" style="4" customWidth="1"/>
    <col min="2636" max="2678" width="0.85546875" style="4" customWidth="1"/>
    <col min="2679" max="2679" width="0.140625" style="4" customWidth="1"/>
    <col min="2680" max="2681" width="0" style="4" hidden="1" customWidth="1"/>
    <col min="2682" max="2692" width="0.85546875" style="4" customWidth="1"/>
    <col min="2693" max="2693" width="0.140625" style="4" customWidth="1"/>
    <col min="2694" max="2695" width="0" style="4" hidden="1" customWidth="1"/>
    <col min="2696" max="2699" width="0.85546875" style="4" customWidth="1"/>
    <col min="2700" max="2700" width="0.42578125" style="4" customWidth="1"/>
    <col min="2701" max="2701" width="0.85546875" style="4" customWidth="1"/>
    <col min="2702" max="2702" width="0.5703125" style="4" customWidth="1"/>
    <col min="2703" max="2706" width="0.85546875" style="4" customWidth="1"/>
    <col min="2707" max="2707" width="0.42578125" style="4" customWidth="1"/>
    <col min="2708" max="2815" width="0.85546875" style="4"/>
    <col min="2816" max="2890" width="0.85546875" style="4" customWidth="1"/>
    <col min="2891" max="2891" width="4.7109375" style="4" customWidth="1"/>
    <col min="2892" max="2934" width="0.85546875" style="4" customWidth="1"/>
    <col min="2935" max="2935" width="0.140625" style="4" customWidth="1"/>
    <col min="2936" max="2937" width="0" style="4" hidden="1" customWidth="1"/>
    <col min="2938" max="2948" width="0.85546875" style="4" customWidth="1"/>
    <col min="2949" max="2949" width="0.140625" style="4" customWidth="1"/>
    <col min="2950" max="2951" width="0" style="4" hidden="1" customWidth="1"/>
    <col min="2952" max="2955" width="0.85546875" style="4" customWidth="1"/>
    <col min="2956" max="2956" width="0.42578125" style="4" customWidth="1"/>
    <col min="2957" max="2957" width="0.85546875" style="4" customWidth="1"/>
    <col min="2958" max="2958" width="0.5703125" style="4" customWidth="1"/>
    <col min="2959" max="2962" width="0.85546875" style="4" customWidth="1"/>
    <col min="2963" max="2963" width="0.42578125" style="4" customWidth="1"/>
    <col min="2964" max="3071" width="0.85546875" style="4"/>
    <col min="3072" max="3146" width="0.85546875" style="4" customWidth="1"/>
    <col min="3147" max="3147" width="4.7109375" style="4" customWidth="1"/>
    <col min="3148" max="3190" width="0.85546875" style="4" customWidth="1"/>
    <col min="3191" max="3191" width="0.140625" style="4" customWidth="1"/>
    <col min="3192" max="3193" width="0" style="4" hidden="1" customWidth="1"/>
    <col min="3194" max="3204" width="0.85546875" style="4" customWidth="1"/>
    <col min="3205" max="3205" width="0.140625" style="4" customWidth="1"/>
    <col min="3206" max="3207" width="0" style="4" hidden="1" customWidth="1"/>
    <col min="3208" max="3211" width="0.85546875" style="4" customWidth="1"/>
    <col min="3212" max="3212" width="0.42578125" style="4" customWidth="1"/>
    <col min="3213" max="3213" width="0.85546875" style="4" customWidth="1"/>
    <col min="3214" max="3214" width="0.5703125" style="4" customWidth="1"/>
    <col min="3215" max="3218" width="0.85546875" style="4" customWidth="1"/>
    <col min="3219" max="3219" width="0.42578125" style="4" customWidth="1"/>
    <col min="3220" max="3327" width="0.85546875" style="4"/>
    <col min="3328" max="3402" width="0.85546875" style="4" customWidth="1"/>
    <col min="3403" max="3403" width="4.7109375" style="4" customWidth="1"/>
    <col min="3404" max="3446" width="0.85546875" style="4" customWidth="1"/>
    <col min="3447" max="3447" width="0.140625" style="4" customWidth="1"/>
    <col min="3448" max="3449" width="0" style="4" hidden="1" customWidth="1"/>
    <col min="3450" max="3460" width="0.85546875" style="4" customWidth="1"/>
    <col min="3461" max="3461" width="0.140625" style="4" customWidth="1"/>
    <col min="3462" max="3463" width="0" style="4" hidden="1" customWidth="1"/>
    <col min="3464" max="3467" width="0.85546875" style="4" customWidth="1"/>
    <col min="3468" max="3468" width="0.42578125" style="4" customWidth="1"/>
    <col min="3469" max="3469" width="0.85546875" style="4" customWidth="1"/>
    <col min="3470" max="3470" width="0.5703125" style="4" customWidth="1"/>
    <col min="3471" max="3474" width="0.85546875" style="4" customWidth="1"/>
    <col min="3475" max="3475" width="0.42578125" style="4" customWidth="1"/>
    <col min="3476" max="3583" width="0.85546875" style="4"/>
    <col min="3584" max="3658" width="0.85546875" style="4" customWidth="1"/>
    <col min="3659" max="3659" width="4.7109375" style="4" customWidth="1"/>
    <col min="3660" max="3702" width="0.85546875" style="4" customWidth="1"/>
    <col min="3703" max="3703" width="0.140625" style="4" customWidth="1"/>
    <col min="3704" max="3705" width="0" style="4" hidden="1" customWidth="1"/>
    <col min="3706" max="3716" width="0.85546875" style="4" customWidth="1"/>
    <col min="3717" max="3717" width="0.140625" style="4" customWidth="1"/>
    <col min="3718" max="3719" width="0" style="4" hidden="1" customWidth="1"/>
    <col min="3720" max="3723" width="0.85546875" style="4" customWidth="1"/>
    <col min="3724" max="3724" width="0.42578125" style="4" customWidth="1"/>
    <col min="3725" max="3725" width="0.85546875" style="4" customWidth="1"/>
    <col min="3726" max="3726" width="0.5703125" style="4" customWidth="1"/>
    <col min="3727" max="3730" width="0.85546875" style="4" customWidth="1"/>
    <col min="3731" max="3731" width="0.42578125" style="4" customWidth="1"/>
    <col min="3732" max="3839" width="0.85546875" style="4"/>
    <col min="3840" max="3914" width="0.85546875" style="4" customWidth="1"/>
    <col min="3915" max="3915" width="4.7109375" style="4" customWidth="1"/>
    <col min="3916" max="3958" width="0.85546875" style="4" customWidth="1"/>
    <col min="3959" max="3959" width="0.140625" style="4" customWidth="1"/>
    <col min="3960" max="3961" width="0" style="4" hidden="1" customWidth="1"/>
    <col min="3962" max="3972" width="0.85546875" style="4" customWidth="1"/>
    <col min="3973" max="3973" width="0.140625" style="4" customWidth="1"/>
    <col min="3974" max="3975" width="0" style="4" hidden="1" customWidth="1"/>
    <col min="3976" max="3979" width="0.85546875" style="4" customWidth="1"/>
    <col min="3980" max="3980" width="0.42578125" style="4" customWidth="1"/>
    <col min="3981" max="3981" width="0.85546875" style="4" customWidth="1"/>
    <col min="3982" max="3982" width="0.5703125" style="4" customWidth="1"/>
    <col min="3983" max="3986" width="0.85546875" style="4" customWidth="1"/>
    <col min="3987" max="3987" width="0.42578125" style="4" customWidth="1"/>
    <col min="3988" max="4095" width="0.85546875" style="4"/>
    <col min="4096" max="4170" width="0.85546875" style="4" customWidth="1"/>
    <col min="4171" max="4171" width="4.7109375" style="4" customWidth="1"/>
    <col min="4172" max="4214" width="0.85546875" style="4" customWidth="1"/>
    <col min="4215" max="4215" width="0.140625" style="4" customWidth="1"/>
    <col min="4216" max="4217" width="0" style="4" hidden="1" customWidth="1"/>
    <col min="4218" max="4228" width="0.85546875" style="4" customWidth="1"/>
    <col min="4229" max="4229" width="0.140625" style="4" customWidth="1"/>
    <col min="4230" max="4231" width="0" style="4" hidden="1" customWidth="1"/>
    <col min="4232" max="4235" width="0.85546875" style="4" customWidth="1"/>
    <col min="4236" max="4236" width="0.42578125" style="4" customWidth="1"/>
    <col min="4237" max="4237" width="0.85546875" style="4" customWidth="1"/>
    <col min="4238" max="4238" width="0.5703125" style="4" customWidth="1"/>
    <col min="4239" max="4242" width="0.85546875" style="4" customWidth="1"/>
    <col min="4243" max="4243" width="0.42578125" style="4" customWidth="1"/>
    <col min="4244" max="4351" width="0.85546875" style="4"/>
    <col min="4352" max="4426" width="0.85546875" style="4" customWidth="1"/>
    <col min="4427" max="4427" width="4.7109375" style="4" customWidth="1"/>
    <col min="4428" max="4470" width="0.85546875" style="4" customWidth="1"/>
    <col min="4471" max="4471" width="0.140625" style="4" customWidth="1"/>
    <col min="4472" max="4473" width="0" style="4" hidden="1" customWidth="1"/>
    <col min="4474" max="4484" width="0.85546875" style="4" customWidth="1"/>
    <col min="4485" max="4485" width="0.140625" style="4" customWidth="1"/>
    <col min="4486" max="4487" width="0" style="4" hidden="1" customWidth="1"/>
    <col min="4488" max="4491" width="0.85546875" style="4" customWidth="1"/>
    <col min="4492" max="4492" width="0.42578125" style="4" customWidth="1"/>
    <col min="4493" max="4493" width="0.85546875" style="4" customWidth="1"/>
    <col min="4494" max="4494" width="0.5703125" style="4" customWidth="1"/>
    <col min="4495" max="4498" width="0.85546875" style="4" customWidth="1"/>
    <col min="4499" max="4499" width="0.42578125" style="4" customWidth="1"/>
    <col min="4500" max="4607" width="0.85546875" style="4"/>
    <col min="4608" max="4682" width="0.85546875" style="4" customWidth="1"/>
    <col min="4683" max="4683" width="4.7109375" style="4" customWidth="1"/>
    <col min="4684" max="4726" width="0.85546875" style="4" customWidth="1"/>
    <col min="4727" max="4727" width="0.140625" style="4" customWidth="1"/>
    <col min="4728" max="4729" width="0" style="4" hidden="1" customWidth="1"/>
    <col min="4730" max="4740" width="0.85546875" style="4" customWidth="1"/>
    <col min="4741" max="4741" width="0.140625" style="4" customWidth="1"/>
    <col min="4742" max="4743" width="0" style="4" hidden="1" customWidth="1"/>
    <col min="4744" max="4747" width="0.85546875" style="4" customWidth="1"/>
    <col min="4748" max="4748" width="0.42578125" style="4" customWidth="1"/>
    <col min="4749" max="4749" width="0.85546875" style="4" customWidth="1"/>
    <col min="4750" max="4750" width="0.5703125" style="4" customWidth="1"/>
    <col min="4751" max="4754" width="0.85546875" style="4" customWidth="1"/>
    <col min="4755" max="4755" width="0.42578125" style="4" customWidth="1"/>
    <col min="4756" max="4863" width="0.85546875" style="4"/>
    <col min="4864" max="4938" width="0.85546875" style="4" customWidth="1"/>
    <col min="4939" max="4939" width="4.7109375" style="4" customWidth="1"/>
    <col min="4940" max="4982" width="0.85546875" style="4" customWidth="1"/>
    <col min="4983" max="4983" width="0.140625" style="4" customWidth="1"/>
    <col min="4984" max="4985" width="0" style="4" hidden="1" customWidth="1"/>
    <col min="4986" max="4996" width="0.85546875" style="4" customWidth="1"/>
    <col min="4997" max="4997" width="0.140625" style="4" customWidth="1"/>
    <col min="4998" max="4999" width="0" style="4" hidden="1" customWidth="1"/>
    <col min="5000" max="5003" width="0.85546875" style="4" customWidth="1"/>
    <col min="5004" max="5004" width="0.42578125" style="4" customWidth="1"/>
    <col min="5005" max="5005" width="0.85546875" style="4" customWidth="1"/>
    <col min="5006" max="5006" width="0.5703125" style="4" customWidth="1"/>
    <col min="5007" max="5010" width="0.85546875" style="4" customWidth="1"/>
    <col min="5011" max="5011" width="0.42578125" style="4" customWidth="1"/>
    <col min="5012" max="5119" width="0.85546875" style="4"/>
    <col min="5120" max="5194" width="0.85546875" style="4" customWidth="1"/>
    <col min="5195" max="5195" width="4.7109375" style="4" customWidth="1"/>
    <col min="5196" max="5238" width="0.85546875" style="4" customWidth="1"/>
    <col min="5239" max="5239" width="0.140625" style="4" customWidth="1"/>
    <col min="5240" max="5241" width="0" style="4" hidden="1" customWidth="1"/>
    <col min="5242" max="5252" width="0.85546875" style="4" customWidth="1"/>
    <col min="5253" max="5253" width="0.140625" style="4" customWidth="1"/>
    <col min="5254" max="5255" width="0" style="4" hidden="1" customWidth="1"/>
    <col min="5256" max="5259" width="0.85546875" style="4" customWidth="1"/>
    <col min="5260" max="5260" width="0.42578125" style="4" customWidth="1"/>
    <col min="5261" max="5261" width="0.85546875" style="4" customWidth="1"/>
    <col min="5262" max="5262" width="0.5703125" style="4" customWidth="1"/>
    <col min="5263" max="5266" width="0.85546875" style="4" customWidth="1"/>
    <col min="5267" max="5267" width="0.42578125" style="4" customWidth="1"/>
    <col min="5268" max="5375" width="0.85546875" style="4"/>
    <col min="5376" max="5450" width="0.85546875" style="4" customWidth="1"/>
    <col min="5451" max="5451" width="4.7109375" style="4" customWidth="1"/>
    <col min="5452" max="5494" width="0.85546875" style="4" customWidth="1"/>
    <col min="5495" max="5495" width="0.140625" style="4" customWidth="1"/>
    <col min="5496" max="5497" width="0" style="4" hidden="1" customWidth="1"/>
    <col min="5498" max="5508" width="0.85546875" style="4" customWidth="1"/>
    <col min="5509" max="5509" width="0.140625" style="4" customWidth="1"/>
    <col min="5510" max="5511" width="0" style="4" hidden="1" customWidth="1"/>
    <col min="5512" max="5515" width="0.85546875" style="4" customWidth="1"/>
    <col min="5516" max="5516" width="0.42578125" style="4" customWidth="1"/>
    <col min="5517" max="5517" width="0.85546875" style="4" customWidth="1"/>
    <col min="5518" max="5518" width="0.5703125" style="4" customWidth="1"/>
    <col min="5519" max="5522" width="0.85546875" style="4" customWidth="1"/>
    <col min="5523" max="5523" width="0.42578125" style="4" customWidth="1"/>
    <col min="5524" max="5631" width="0.85546875" style="4"/>
    <col min="5632" max="5706" width="0.85546875" style="4" customWidth="1"/>
    <col min="5707" max="5707" width="4.7109375" style="4" customWidth="1"/>
    <col min="5708" max="5750" width="0.85546875" style="4" customWidth="1"/>
    <col min="5751" max="5751" width="0.140625" style="4" customWidth="1"/>
    <col min="5752" max="5753" width="0" style="4" hidden="1" customWidth="1"/>
    <col min="5754" max="5764" width="0.85546875" style="4" customWidth="1"/>
    <col min="5765" max="5765" width="0.140625" style="4" customWidth="1"/>
    <col min="5766" max="5767" width="0" style="4" hidden="1" customWidth="1"/>
    <col min="5768" max="5771" width="0.85546875" style="4" customWidth="1"/>
    <col min="5772" max="5772" width="0.42578125" style="4" customWidth="1"/>
    <col min="5773" max="5773" width="0.85546875" style="4" customWidth="1"/>
    <col min="5774" max="5774" width="0.5703125" style="4" customWidth="1"/>
    <col min="5775" max="5778" width="0.85546875" style="4" customWidth="1"/>
    <col min="5779" max="5779" width="0.42578125" style="4" customWidth="1"/>
    <col min="5780" max="5887" width="0.85546875" style="4"/>
    <col min="5888" max="5962" width="0.85546875" style="4" customWidth="1"/>
    <col min="5963" max="5963" width="4.7109375" style="4" customWidth="1"/>
    <col min="5964" max="6006" width="0.85546875" style="4" customWidth="1"/>
    <col min="6007" max="6007" width="0.140625" style="4" customWidth="1"/>
    <col min="6008" max="6009" width="0" style="4" hidden="1" customWidth="1"/>
    <col min="6010" max="6020" width="0.85546875" style="4" customWidth="1"/>
    <col min="6021" max="6021" width="0.140625" style="4" customWidth="1"/>
    <col min="6022" max="6023" width="0" style="4" hidden="1" customWidth="1"/>
    <col min="6024" max="6027" width="0.85546875" style="4" customWidth="1"/>
    <col min="6028" max="6028" width="0.42578125" style="4" customWidth="1"/>
    <col min="6029" max="6029" width="0.85546875" style="4" customWidth="1"/>
    <col min="6030" max="6030" width="0.5703125" style="4" customWidth="1"/>
    <col min="6031" max="6034" width="0.85546875" style="4" customWidth="1"/>
    <col min="6035" max="6035" width="0.42578125" style="4" customWidth="1"/>
    <col min="6036" max="6143" width="0.85546875" style="4"/>
    <col min="6144" max="6218" width="0.85546875" style="4" customWidth="1"/>
    <col min="6219" max="6219" width="4.7109375" style="4" customWidth="1"/>
    <col min="6220" max="6262" width="0.85546875" style="4" customWidth="1"/>
    <col min="6263" max="6263" width="0.140625" style="4" customWidth="1"/>
    <col min="6264" max="6265" width="0" style="4" hidden="1" customWidth="1"/>
    <col min="6266" max="6276" width="0.85546875" style="4" customWidth="1"/>
    <col min="6277" max="6277" width="0.140625" style="4" customWidth="1"/>
    <col min="6278" max="6279" width="0" style="4" hidden="1" customWidth="1"/>
    <col min="6280" max="6283" width="0.85546875" style="4" customWidth="1"/>
    <col min="6284" max="6284" width="0.42578125" style="4" customWidth="1"/>
    <col min="6285" max="6285" width="0.85546875" style="4" customWidth="1"/>
    <col min="6286" max="6286" width="0.5703125" style="4" customWidth="1"/>
    <col min="6287" max="6290" width="0.85546875" style="4" customWidth="1"/>
    <col min="6291" max="6291" width="0.42578125" style="4" customWidth="1"/>
    <col min="6292" max="6399" width="0.85546875" style="4"/>
    <col min="6400" max="6474" width="0.85546875" style="4" customWidth="1"/>
    <col min="6475" max="6475" width="4.7109375" style="4" customWidth="1"/>
    <col min="6476" max="6518" width="0.85546875" style="4" customWidth="1"/>
    <col min="6519" max="6519" width="0.140625" style="4" customWidth="1"/>
    <col min="6520" max="6521" width="0" style="4" hidden="1" customWidth="1"/>
    <col min="6522" max="6532" width="0.85546875" style="4" customWidth="1"/>
    <col min="6533" max="6533" width="0.140625" style="4" customWidth="1"/>
    <col min="6534" max="6535" width="0" style="4" hidden="1" customWidth="1"/>
    <col min="6536" max="6539" width="0.85546875" style="4" customWidth="1"/>
    <col min="6540" max="6540" width="0.42578125" style="4" customWidth="1"/>
    <col min="6541" max="6541" width="0.85546875" style="4" customWidth="1"/>
    <col min="6542" max="6542" width="0.5703125" style="4" customWidth="1"/>
    <col min="6543" max="6546" width="0.85546875" style="4" customWidth="1"/>
    <col min="6547" max="6547" width="0.42578125" style="4" customWidth="1"/>
    <col min="6548" max="6655" width="0.85546875" style="4"/>
    <col min="6656" max="6730" width="0.85546875" style="4" customWidth="1"/>
    <col min="6731" max="6731" width="4.7109375" style="4" customWidth="1"/>
    <col min="6732" max="6774" width="0.85546875" style="4" customWidth="1"/>
    <col min="6775" max="6775" width="0.140625" style="4" customWidth="1"/>
    <col min="6776" max="6777" width="0" style="4" hidden="1" customWidth="1"/>
    <col min="6778" max="6788" width="0.85546875" style="4" customWidth="1"/>
    <col min="6789" max="6789" width="0.140625" style="4" customWidth="1"/>
    <col min="6790" max="6791" width="0" style="4" hidden="1" customWidth="1"/>
    <col min="6792" max="6795" width="0.85546875" style="4" customWidth="1"/>
    <col min="6796" max="6796" width="0.42578125" style="4" customWidth="1"/>
    <col min="6797" max="6797" width="0.85546875" style="4" customWidth="1"/>
    <col min="6798" max="6798" width="0.5703125" style="4" customWidth="1"/>
    <col min="6799" max="6802" width="0.85546875" style="4" customWidth="1"/>
    <col min="6803" max="6803" width="0.42578125" style="4" customWidth="1"/>
    <col min="6804" max="6911" width="0.85546875" style="4"/>
    <col min="6912" max="6986" width="0.85546875" style="4" customWidth="1"/>
    <col min="6987" max="6987" width="4.7109375" style="4" customWidth="1"/>
    <col min="6988" max="7030" width="0.85546875" style="4" customWidth="1"/>
    <col min="7031" max="7031" width="0.140625" style="4" customWidth="1"/>
    <col min="7032" max="7033" width="0" style="4" hidden="1" customWidth="1"/>
    <col min="7034" max="7044" width="0.85546875" style="4" customWidth="1"/>
    <col min="7045" max="7045" width="0.140625" style="4" customWidth="1"/>
    <col min="7046" max="7047" width="0" style="4" hidden="1" customWidth="1"/>
    <col min="7048" max="7051" width="0.85546875" style="4" customWidth="1"/>
    <col min="7052" max="7052" width="0.42578125" style="4" customWidth="1"/>
    <col min="7053" max="7053" width="0.85546875" style="4" customWidth="1"/>
    <col min="7054" max="7054" width="0.5703125" style="4" customWidth="1"/>
    <col min="7055" max="7058" width="0.85546875" style="4" customWidth="1"/>
    <col min="7059" max="7059" width="0.42578125" style="4" customWidth="1"/>
    <col min="7060" max="7167" width="0.85546875" style="4"/>
    <col min="7168" max="7242" width="0.85546875" style="4" customWidth="1"/>
    <col min="7243" max="7243" width="4.7109375" style="4" customWidth="1"/>
    <col min="7244" max="7286" width="0.85546875" style="4" customWidth="1"/>
    <col min="7287" max="7287" width="0.140625" style="4" customWidth="1"/>
    <col min="7288" max="7289" width="0" style="4" hidden="1" customWidth="1"/>
    <col min="7290" max="7300" width="0.85546875" style="4" customWidth="1"/>
    <col min="7301" max="7301" width="0.140625" style="4" customWidth="1"/>
    <col min="7302" max="7303" width="0" style="4" hidden="1" customWidth="1"/>
    <col min="7304" max="7307" width="0.85546875" style="4" customWidth="1"/>
    <col min="7308" max="7308" width="0.42578125" style="4" customWidth="1"/>
    <col min="7309" max="7309" width="0.85546875" style="4" customWidth="1"/>
    <col min="7310" max="7310" width="0.5703125" style="4" customWidth="1"/>
    <col min="7311" max="7314" width="0.85546875" style="4" customWidth="1"/>
    <col min="7315" max="7315" width="0.42578125" style="4" customWidth="1"/>
    <col min="7316" max="7423" width="0.85546875" style="4"/>
    <col min="7424" max="7498" width="0.85546875" style="4" customWidth="1"/>
    <col min="7499" max="7499" width="4.7109375" style="4" customWidth="1"/>
    <col min="7500" max="7542" width="0.85546875" style="4" customWidth="1"/>
    <col min="7543" max="7543" width="0.140625" style="4" customWidth="1"/>
    <col min="7544" max="7545" width="0" style="4" hidden="1" customWidth="1"/>
    <col min="7546" max="7556" width="0.85546875" style="4" customWidth="1"/>
    <col min="7557" max="7557" width="0.140625" style="4" customWidth="1"/>
    <col min="7558" max="7559" width="0" style="4" hidden="1" customWidth="1"/>
    <col min="7560" max="7563" width="0.85546875" style="4" customWidth="1"/>
    <col min="7564" max="7564" width="0.42578125" style="4" customWidth="1"/>
    <col min="7565" max="7565" width="0.85546875" style="4" customWidth="1"/>
    <col min="7566" max="7566" width="0.5703125" style="4" customWidth="1"/>
    <col min="7567" max="7570" width="0.85546875" style="4" customWidth="1"/>
    <col min="7571" max="7571" width="0.42578125" style="4" customWidth="1"/>
    <col min="7572" max="7679" width="0.85546875" style="4"/>
    <col min="7680" max="7754" width="0.85546875" style="4" customWidth="1"/>
    <col min="7755" max="7755" width="4.7109375" style="4" customWidth="1"/>
    <col min="7756" max="7798" width="0.85546875" style="4" customWidth="1"/>
    <col min="7799" max="7799" width="0.140625" style="4" customWidth="1"/>
    <col min="7800" max="7801" width="0" style="4" hidden="1" customWidth="1"/>
    <col min="7802" max="7812" width="0.85546875" style="4" customWidth="1"/>
    <col min="7813" max="7813" width="0.140625" style="4" customWidth="1"/>
    <col min="7814" max="7815" width="0" style="4" hidden="1" customWidth="1"/>
    <col min="7816" max="7819" width="0.85546875" style="4" customWidth="1"/>
    <col min="7820" max="7820" width="0.42578125" style="4" customWidth="1"/>
    <col min="7821" max="7821" width="0.85546875" style="4" customWidth="1"/>
    <col min="7822" max="7822" width="0.5703125" style="4" customWidth="1"/>
    <col min="7823" max="7826" width="0.85546875" style="4" customWidth="1"/>
    <col min="7827" max="7827" width="0.42578125" style="4" customWidth="1"/>
    <col min="7828" max="7935" width="0.85546875" style="4"/>
    <col min="7936" max="8010" width="0.85546875" style="4" customWidth="1"/>
    <col min="8011" max="8011" width="4.7109375" style="4" customWidth="1"/>
    <col min="8012" max="8054" width="0.85546875" style="4" customWidth="1"/>
    <col min="8055" max="8055" width="0.140625" style="4" customWidth="1"/>
    <col min="8056" max="8057" width="0" style="4" hidden="1" customWidth="1"/>
    <col min="8058" max="8068" width="0.85546875" style="4" customWidth="1"/>
    <col min="8069" max="8069" width="0.140625" style="4" customWidth="1"/>
    <col min="8070" max="8071" width="0" style="4" hidden="1" customWidth="1"/>
    <col min="8072" max="8075" width="0.85546875" style="4" customWidth="1"/>
    <col min="8076" max="8076" width="0.42578125" style="4" customWidth="1"/>
    <col min="8077" max="8077" width="0.85546875" style="4" customWidth="1"/>
    <col min="8078" max="8078" width="0.5703125" style="4" customWidth="1"/>
    <col min="8079" max="8082" width="0.85546875" style="4" customWidth="1"/>
    <col min="8083" max="8083" width="0.42578125" style="4" customWidth="1"/>
    <col min="8084" max="8191" width="0.85546875" style="4"/>
    <col min="8192" max="8266" width="0.85546875" style="4" customWidth="1"/>
    <col min="8267" max="8267" width="4.7109375" style="4" customWidth="1"/>
    <col min="8268" max="8310" width="0.85546875" style="4" customWidth="1"/>
    <col min="8311" max="8311" width="0.140625" style="4" customWidth="1"/>
    <col min="8312" max="8313" width="0" style="4" hidden="1" customWidth="1"/>
    <col min="8314" max="8324" width="0.85546875" style="4" customWidth="1"/>
    <col min="8325" max="8325" width="0.140625" style="4" customWidth="1"/>
    <col min="8326" max="8327" width="0" style="4" hidden="1" customWidth="1"/>
    <col min="8328" max="8331" width="0.85546875" style="4" customWidth="1"/>
    <col min="8332" max="8332" width="0.42578125" style="4" customWidth="1"/>
    <col min="8333" max="8333" width="0.85546875" style="4" customWidth="1"/>
    <col min="8334" max="8334" width="0.5703125" style="4" customWidth="1"/>
    <col min="8335" max="8338" width="0.85546875" style="4" customWidth="1"/>
    <col min="8339" max="8339" width="0.42578125" style="4" customWidth="1"/>
    <col min="8340" max="8447" width="0.85546875" style="4"/>
    <col min="8448" max="8522" width="0.85546875" style="4" customWidth="1"/>
    <col min="8523" max="8523" width="4.7109375" style="4" customWidth="1"/>
    <col min="8524" max="8566" width="0.85546875" style="4" customWidth="1"/>
    <col min="8567" max="8567" width="0.140625" style="4" customWidth="1"/>
    <col min="8568" max="8569" width="0" style="4" hidden="1" customWidth="1"/>
    <col min="8570" max="8580" width="0.85546875" style="4" customWidth="1"/>
    <col min="8581" max="8581" width="0.140625" style="4" customWidth="1"/>
    <col min="8582" max="8583" width="0" style="4" hidden="1" customWidth="1"/>
    <col min="8584" max="8587" width="0.85546875" style="4" customWidth="1"/>
    <col min="8588" max="8588" width="0.42578125" style="4" customWidth="1"/>
    <col min="8589" max="8589" width="0.85546875" style="4" customWidth="1"/>
    <col min="8590" max="8590" width="0.5703125" style="4" customWidth="1"/>
    <col min="8591" max="8594" width="0.85546875" style="4" customWidth="1"/>
    <col min="8595" max="8595" width="0.42578125" style="4" customWidth="1"/>
    <col min="8596" max="8703" width="0.85546875" style="4"/>
    <col min="8704" max="8778" width="0.85546875" style="4" customWidth="1"/>
    <col min="8779" max="8779" width="4.7109375" style="4" customWidth="1"/>
    <col min="8780" max="8822" width="0.85546875" style="4" customWidth="1"/>
    <col min="8823" max="8823" width="0.140625" style="4" customWidth="1"/>
    <col min="8824" max="8825" width="0" style="4" hidden="1" customWidth="1"/>
    <col min="8826" max="8836" width="0.85546875" style="4" customWidth="1"/>
    <col min="8837" max="8837" width="0.140625" style="4" customWidth="1"/>
    <col min="8838" max="8839" width="0" style="4" hidden="1" customWidth="1"/>
    <col min="8840" max="8843" width="0.85546875" style="4" customWidth="1"/>
    <col min="8844" max="8844" width="0.42578125" style="4" customWidth="1"/>
    <col min="8845" max="8845" width="0.85546875" style="4" customWidth="1"/>
    <col min="8846" max="8846" width="0.5703125" style="4" customWidth="1"/>
    <col min="8847" max="8850" width="0.85546875" style="4" customWidth="1"/>
    <col min="8851" max="8851" width="0.42578125" style="4" customWidth="1"/>
    <col min="8852" max="8959" width="0.85546875" style="4"/>
    <col min="8960" max="9034" width="0.85546875" style="4" customWidth="1"/>
    <col min="9035" max="9035" width="4.7109375" style="4" customWidth="1"/>
    <col min="9036" max="9078" width="0.85546875" style="4" customWidth="1"/>
    <col min="9079" max="9079" width="0.140625" style="4" customWidth="1"/>
    <col min="9080" max="9081" width="0" style="4" hidden="1" customWidth="1"/>
    <col min="9082" max="9092" width="0.85546875" style="4" customWidth="1"/>
    <col min="9093" max="9093" width="0.140625" style="4" customWidth="1"/>
    <col min="9094" max="9095" width="0" style="4" hidden="1" customWidth="1"/>
    <col min="9096" max="9099" width="0.85546875" style="4" customWidth="1"/>
    <col min="9100" max="9100" width="0.42578125" style="4" customWidth="1"/>
    <col min="9101" max="9101" width="0.85546875" style="4" customWidth="1"/>
    <col min="9102" max="9102" width="0.5703125" style="4" customWidth="1"/>
    <col min="9103" max="9106" width="0.85546875" style="4" customWidth="1"/>
    <col min="9107" max="9107" width="0.42578125" style="4" customWidth="1"/>
    <col min="9108" max="9215" width="0.85546875" style="4"/>
    <col min="9216" max="9290" width="0.85546875" style="4" customWidth="1"/>
    <col min="9291" max="9291" width="4.7109375" style="4" customWidth="1"/>
    <col min="9292" max="9334" width="0.85546875" style="4" customWidth="1"/>
    <col min="9335" max="9335" width="0.140625" style="4" customWidth="1"/>
    <col min="9336" max="9337" width="0" style="4" hidden="1" customWidth="1"/>
    <col min="9338" max="9348" width="0.85546875" style="4" customWidth="1"/>
    <col min="9349" max="9349" width="0.140625" style="4" customWidth="1"/>
    <col min="9350" max="9351" width="0" style="4" hidden="1" customWidth="1"/>
    <col min="9352" max="9355" width="0.85546875" style="4" customWidth="1"/>
    <col min="9356" max="9356" width="0.42578125" style="4" customWidth="1"/>
    <col min="9357" max="9357" width="0.85546875" style="4" customWidth="1"/>
    <col min="9358" max="9358" width="0.5703125" style="4" customWidth="1"/>
    <col min="9359" max="9362" width="0.85546875" style="4" customWidth="1"/>
    <col min="9363" max="9363" width="0.42578125" style="4" customWidth="1"/>
    <col min="9364" max="9471" width="0.85546875" style="4"/>
    <col min="9472" max="9546" width="0.85546875" style="4" customWidth="1"/>
    <col min="9547" max="9547" width="4.7109375" style="4" customWidth="1"/>
    <col min="9548" max="9590" width="0.85546875" style="4" customWidth="1"/>
    <col min="9591" max="9591" width="0.140625" style="4" customWidth="1"/>
    <col min="9592" max="9593" width="0" style="4" hidden="1" customWidth="1"/>
    <col min="9594" max="9604" width="0.85546875" style="4" customWidth="1"/>
    <col min="9605" max="9605" width="0.140625" style="4" customWidth="1"/>
    <col min="9606" max="9607" width="0" style="4" hidden="1" customWidth="1"/>
    <col min="9608" max="9611" width="0.85546875" style="4" customWidth="1"/>
    <col min="9612" max="9612" width="0.42578125" style="4" customWidth="1"/>
    <col min="9613" max="9613" width="0.85546875" style="4" customWidth="1"/>
    <col min="9614" max="9614" width="0.5703125" style="4" customWidth="1"/>
    <col min="9615" max="9618" width="0.85546875" style="4" customWidth="1"/>
    <col min="9619" max="9619" width="0.42578125" style="4" customWidth="1"/>
    <col min="9620" max="9727" width="0.85546875" style="4"/>
    <col min="9728" max="9802" width="0.85546875" style="4" customWidth="1"/>
    <col min="9803" max="9803" width="4.7109375" style="4" customWidth="1"/>
    <col min="9804" max="9846" width="0.85546875" style="4" customWidth="1"/>
    <col min="9847" max="9847" width="0.140625" style="4" customWidth="1"/>
    <col min="9848" max="9849" width="0" style="4" hidden="1" customWidth="1"/>
    <col min="9850" max="9860" width="0.85546875" style="4" customWidth="1"/>
    <col min="9861" max="9861" width="0.140625" style="4" customWidth="1"/>
    <col min="9862" max="9863" width="0" style="4" hidden="1" customWidth="1"/>
    <col min="9864" max="9867" width="0.85546875" style="4" customWidth="1"/>
    <col min="9868" max="9868" width="0.42578125" style="4" customWidth="1"/>
    <col min="9869" max="9869" width="0.85546875" style="4" customWidth="1"/>
    <col min="9870" max="9870" width="0.5703125" style="4" customWidth="1"/>
    <col min="9871" max="9874" width="0.85546875" style="4" customWidth="1"/>
    <col min="9875" max="9875" width="0.42578125" style="4" customWidth="1"/>
    <col min="9876" max="9983" width="0.85546875" style="4"/>
    <col min="9984" max="10058" width="0.85546875" style="4" customWidth="1"/>
    <col min="10059" max="10059" width="4.7109375" style="4" customWidth="1"/>
    <col min="10060" max="10102" width="0.85546875" style="4" customWidth="1"/>
    <col min="10103" max="10103" width="0.140625" style="4" customWidth="1"/>
    <col min="10104" max="10105" width="0" style="4" hidden="1" customWidth="1"/>
    <col min="10106" max="10116" width="0.85546875" style="4" customWidth="1"/>
    <col min="10117" max="10117" width="0.140625" style="4" customWidth="1"/>
    <col min="10118" max="10119" width="0" style="4" hidden="1" customWidth="1"/>
    <col min="10120" max="10123" width="0.85546875" style="4" customWidth="1"/>
    <col min="10124" max="10124" width="0.42578125" style="4" customWidth="1"/>
    <col min="10125" max="10125" width="0.85546875" style="4" customWidth="1"/>
    <col min="10126" max="10126" width="0.5703125" style="4" customWidth="1"/>
    <col min="10127" max="10130" width="0.85546875" style="4" customWidth="1"/>
    <col min="10131" max="10131" width="0.42578125" style="4" customWidth="1"/>
    <col min="10132" max="10239" width="0.85546875" style="4"/>
    <col min="10240" max="10314" width="0.85546875" style="4" customWidth="1"/>
    <col min="10315" max="10315" width="4.7109375" style="4" customWidth="1"/>
    <col min="10316" max="10358" width="0.85546875" style="4" customWidth="1"/>
    <col min="10359" max="10359" width="0.140625" style="4" customWidth="1"/>
    <col min="10360" max="10361" width="0" style="4" hidden="1" customWidth="1"/>
    <col min="10362" max="10372" width="0.85546875" style="4" customWidth="1"/>
    <col min="10373" max="10373" width="0.140625" style="4" customWidth="1"/>
    <col min="10374" max="10375" width="0" style="4" hidden="1" customWidth="1"/>
    <col min="10376" max="10379" width="0.85546875" style="4" customWidth="1"/>
    <col min="10380" max="10380" width="0.42578125" style="4" customWidth="1"/>
    <col min="10381" max="10381" width="0.85546875" style="4" customWidth="1"/>
    <col min="10382" max="10382" width="0.5703125" style="4" customWidth="1"/>
    <col min="10383" max="10386" width="0.85546875" style="4" customWidth="1"/>
    <col min="10387" max="10387" width="0.42578125" style="4" customWidth="1"/>
    <col min="10388" max="10495" width="0.85546875" style="4"/>
    <col min="10496" max="10570" width="0.85546875" style="4" customWidth="1"/>
    <col min="10571" max="10571" width="4.7109375" style="4" customWidth="1"/>
    <col min="10572" max="10614" width="0.85546875" style="4" customWidth="1"/>
    <col min="10615" max="10615" width="0.140625" style="4" customWidth="1"/>
    <col min="10616" max="10617" width="0" style="4" hidden="1" customWidth="1"/>
    <col min="10618" max="10628" width="0.85546875" style="4" customWidth="1"/>
    <col min="10629" max="10629" width="0.140625" style="4" customWidth="1"/>
    <col min="10630" max="10631" width="0" style="4" hidden="1" customWidth="1"/>
    <col min="10632" max="10635" width="0.85546875" style="4" customWidth="1"/>
    <col min="10636" max="10636" width="0.42578125" style="4" customWidth="1"/>
    <col min="10637" max="10637" width="0.85546875" style="4" customWidth="1"/>
    <col min="10638" max="10638" width="0.5703125" style="4" customWidth="1"/>
    <col min="10639" max="10642" width="0.85546875" style="4" customWidth="1"/>
    <col min="10643" max="10643" width="0.42578125" style="4" customWidth="1"/>
    <col min="10644" max="10751" width="0.85546875" style="4"/>
    <col min="10752" max="10826" width="0.85546875" style="4" customWidth="1"/>
    <col min="10827" max="10827" width="4.7109375" style="4" customWidth="1"/>
    <col min="10828" max="10870" width="0.85546875" style="4" customWidth="1"/>
    <col min="10871" max="10871" width="0.140625" style="4" customWidth="1"/>
    <col min="10872" max="10873" width="0" style="4" hidden="1" customWidth="1"/>
    <col min="10874" max="10884" width="0.85546875" style="4" customWidth="1"/>
    <col min="10885" max="10885" width="0.140625" style="4" customWidth="1"/>
    <col min="10886" max="10887" width="0" style="4" hidden="1" customWidth="1"/>
    <col min="10888" max="10891" width="0.85546875" style="4" customWidth="1"/>
    <col min="10892" max="10892" width="0.42578125" style="4" customWidth="1"/>
    <col min="10893" max="10893" width="0.85546875" style="4" customWidth="1"/>
    <col min="10894" max="10894" width="0.5703125" style="4" customWidth="1"/>
    <col min="10895" max="10898" width="0.85546875" style="4" customWidth="1"/>
    <col min="10899" max="10899" width="0.42578125" style="4" customWidth="1"/>
    <col min="10900" max="11007" width="0.85546875" style="4"/>
    <col min="11008" max="11082" width="0.85546875" style="4" customWidth="1"/>
    <col min="11083" max="11083" width="4.7109375" style="4" customWidth="1"/>
    <col min="11084" max="11126" width="0.85546875" style="4" customWidth="1"/>
    <col min="11127" max="11127" width="0.140625" style="4" customWidth="1"/>
    <col min="11128" max="11129" width="0" style="4" hidden="1" customWidth="1"/>
    <col min="11130" max="11140" width="0.85546875" style="4" customWidth="1"/>
    <col min="11141" max="11141" width="0.140625" style="4" customWidth="1"/>
    <col min="11142" max="11143" width="0" style="4" hidden="1" customWidth="1"/>
    <col min="11144" max="11147" width="0.85546875" style="4" customWidth="1"/>
    <col min="11148" max="11148" width="0.42578125" style="4" customWidth="1"/>
    <col min="11149" max="11149" width="0.85546875" style="4" customWidth="1"/>
    <col min="11150" max="11150" width="0.5703125" style="4" customWidth="1"/>
    <col min="11151" max="11154" width="0.85546875" style="4" customWidth="1"/>
    <col min="11155" max="11155" width="0.42578125" style="4" customWidth="1"/>
    <col min="11156" max="11263" width="0.85546875" style="4"/>
    <col min="11264" max="11338" width="0.85546875" style="4" customWidth="1"/>
    <col min="11339" max="11339" width="4.7109375" style="4" customWidth="1"/>
    <col min="11340" max="11382" width="0.85546875" style="4" customWidth="1"/>
    <col min="11383" max="11383" width="0.140625" style="4" customWidth="1"/>
    <col min="11384" max="11385" width="0" style="4" hidden="1" customWidth="1"/>
    <col min="11386" max="11396" width="0.85546875" style="4" customWidth="1"/>
    <col min="11397" max="11397" width="0.140625" style="4" customWidth="1"/>
    <col min="11398" max="11399" width="0" style="4" hidden="1" customWidth="1"/>
    <col min="11400" max="11403" width="0.85546875" style="4" customWidth="1"/>
    <col min="11404" max="11404" width="0.42578125" style="4" customWidth="1"/>
    <col min="11405" max="11405" width="0.85546875" style="4" customWidth="1"/>
    <col min="11406" max="11406" width="0.5703125" style="4" customWidth="1"/>
    <col min="11407" max="11410" width="0.85546875" style="4" customWidth="1"/>
    <col min="11411" max="11411" width="0.42578125" style="4" customWidth="1"/>
    <col min="11412" max="11519" width="0.85546875" style="4"/>
    <col min="11520" max="11594" width="0.85546875" style="4" customWidth="1"/>
    <col min="11595" max="11595" width="4.7109375" style="4" customWidth="1"/>
    <col min="11596" max="11638" width="0.85546875" style="4" customWidth="1"/>
    <col min="11639" max="11639" width="0.140625" style="4" customWidth="1"/>
    <col min="11640" max="11641" width="0" style="4" hidden="1" customWidth="1"/>
    <col min="11642" max="11652" width="0.85546875" style="4" customWidth="1"/>
    <col min="11653" max="11653" width="0.140625" style="4" customWidth="1"/>
    <col min="11654" max="11655" width="0" style="4" hidden="1" customWidth="1"/>
    <col min="11656" max="11659" width="0.85546875" style="4" customWidth="1"/>
    <col min="11660" max="11660" width="0.42578125" style="4" customWidth="1"/>
    <col min="11661" max="11661" width="0.85546875" style="4" customWidth="1"/>
    <col min="11662" max="11662" width="0.5703125" style="4" customWidth="1"/>
    <col min="11663" max="11666" width="0.85546875" style="4" customWidth="1"/>
    <col min="11667" max="11667" width="0.42578125" style="4" customWidth="1"/>
    <col min="11668" max="11775" width="0.85546875" style="4"/>
    <col min="11776" max="11850" width="0.85546875" style="4" customWidth="1"/>
    <col min="11851" max="11851" width="4.7109375" style="4" customWidth="1"/>
    <col min="11852" max="11894" width="0.85546875" style="4" customWidth="1"/>
    <col min="11895" max="11895" width="0.140625" style="4" customWidth="1"/>
    <col min="11896" max="11897" width="0" style="4" hidden="1" customWidth="1"/>
    <col min="11898" max="11908" width="0.85546875" style="4" customWidth="1"/>
    <col min="11909" max="11909" width="0.140625" style="4" customWidth="1"/>
    <col min="11910" max="11911" width="0" style="4" hidden="1" customWidth="1"/>
    <col min="11912" max="11915" width="0.85546875" style="4" customWidth="1"/>
    <col min="11916" max="11916" width="0.42578125" style="4" customWidth="1"/>
    <col min="11917" max="11917" width="0.85546875" style="4" customWidth="1"/>
    <col min="11918" max="11918" width="0.5703125" style="4" customWidth="1"/>
    <col min="11919" max="11922" width="0.85546875" style="4" customWidth="1"/>
    <col min="11923" max="11923" width="0.42578125" style="4" customWidth="1"/>
    <col min="11924" max="12031" width="0.85546875" style="4"/>
    <col min="12032" max="12106" width="0.85546875" style="4" customWidth="1"/>
    <col min="12107" max="12107" width="4.7109375" style="4" customWidth="1"/>
    <col min="12108" max="12150" width="0.85546875" style="4" customWidth="1"/>
    <col min="12151" max="12151" width="0.140625" style="4" customWidth="1"/>
    <col min="12152" max="12153" width="0" style="4" hidden="1" customWidth="1"/>
    <col min="12154" max="12164" width="0.85546875" style="4" customWidth="1"/>
    <col min="12165" max="12165" width="0.140625" style="4" customWidth="1"/>
    <col min="12166" max="12167" width="0" style="4" hidden="1" customWidth="1"/>
    <col min="12168" max="12171" width="0.85546875" style="4" customWidth="1"/>
    <col min="12172" max="12172" width="0.42578125" style="4" customWidth="1"/>
    <col min="12173" max="12173" width="0.85546875" style="4" customWidth="1"/>
    <col min="12174" max="12174" width="0.5703125" style="4" customWidth="1"/>
    <col min="12175" max="12178" width="0.85546875" style="4" customWidth="1"/>
    <col min="12179" max="12179" width="0.42578125" style="4" customWidth="1"/>
    <col min="12180" max="12287" width="0.85546875" style="4"/>
    <col min="12288" max="12362" width="0.85546875" style="4" customWidth="1"/>
    <col min="12363" max="12363" width="4.7109375" style="4" customWidth="1"/>
    <col min="12364" max="12406" width="0.85546875" style="4" customWidth="1"/>
    <col min="12407" max="12407" width="0.140625" style="4" customWidth="1"/>
    <col min="12408" max="12409" width="0" style="4" hidden="1" customWidth="1"/>
    <col min="12410" max="12420" width="0.85546875" style="4" customWidth="1"/>
    <col min="12421" max="12421" width="0.140625" style="4" customWidth="1"/>
    <col min="12422" max="12423" width="0" style="4" hidden="1" customWidth="1"/>
    <col min="12424" max="12427" width="0.85546875" style="4" customWidth="1"/>
    <col min="12428" max="12428" width="0.42578125" style="4" customWidth="1"/>
    <col min="12429" max="12429" width="0.85546875" style="4" customWidth="1"/>
    <col min="12430" max="12430" width="0.5703125" style="4" customWidth="1"/>
    <col min="12431" max="12434" width="0.85546875" style="4" customWidth="1"/>
    <col min="12435" max="12435" width="0.42578125" style="4" customWidth="1"/>
    <col min="12436" max="12543" width="0.85546875" style="4"/>
    <col min="12544" max="12618" width="0.85546875" style="4" customWidth="1"/>
    <col min="12619" max="12619" width="4.7109375" style="4" customWidth="1"/>
    <col min="12620" max="12662" width="0.85546875" style="4" customWidth="1"/>
    <col min="12663" max="12663" width="0.140625" style="4" customWidth="1"/>
    <col min="12664" max="12665" width="0" style="4" hidden="1" customWidth="1"/>
    <col min="12666" max="12676" width="0.85546875" style="4" customWidth="1"/>
    <col min="12677" max="12677" width="0.140625" style="4" customWidth="1"/>
    <col min="12678" max="12679" width="0" style="4" hidden="1" customWidth="1"/>
    <col min="12680" max="12683" width="0.85546875" style="4" customWidth="1"/>
    <col min="12684" max="12684" width="0.42578125" style="4" customWidth="1"/>
    <col min="12685" max="12685" width="0.85546875" style="4" customWidth="1"/>
    <col min="12686" max="12686" width="0.5703125" style="4" customWidth="1"/>
    <col min="12687" max="12690" width="0.85546875" style="4" customWidth="1"/>
    <col min="12691" max="12691" width="0.42578125" style="4" customWidth="1"/>
    <col min="12692" max="12799" width="0.85546875" style="4"/>
    <col min="12800" max="12874" width="0.85546875" style="4" customWidth="1"/>
    <col min="12875" max="12875" width="4.7109375" style="4" customWidth="1"/>
    <col min="12876" max="12918" width="0.85546875" style="4" customWidth="1"/>
    <col min="12919" max="12919" width="0.140625" style="4" customWidth="1"/>
    <col min="12920" max="12921" width="0" style="4" hidden="1" customWidth="1"/>
    <col min="12922" max="12932" width="0.85546875" style="4" customWidth="1"/>
    <col min="12933" max="12933" width="0.140625" style="4" customWidth="1"/>
    <col min="12934" max="12935" width="0" style="4" hidden="1" customWidth="1"/>
    <col min="12936" max="12939" width="0.85546875" style="4" customWidth="1"/>
    <col min="12940" max="12940" width="0.42578125" style="4" customWidth="1"/>
    <col min="12941" max="12941" width="0.85546875" style="4" customWidth="1"/>
    <col min="12942" max="12942" width="0.5703125" style="4" customWidth="1"/>
    <col min="12943" max="12946" width="0.85546875" style="4" customWidth="1"/>
    <col min="12947" max="12947" width="0.42578125" style="4" customWidth="1"/>
    <col min="12948" max="13055" width="0.85546875" style="4"/>
    <col min="13056" max="13130" width="0.85546875" style="4" customWidth="1"/>
    <col min="13131" max="13131" width="4.7109375" style="4" customWidth="1"/>
    <col min="13132" max="13174" width="0.85546875" style="4" customWidth="1"/>
    <col min="13175" max="13175" width="0.140625" style="4" customWidth="1"/>
    <col min="13176" max="13177" width="0" style="4" hidden="1" customWidth="1"/>
    <col min="13178" max="13188" width="0.85546875" style="4" customWidth="1"/>
    <col min="13189" max="13189" width="0.140625" style="4" customWidth="1"/>
    <col min="13190" max="13191" width="0" style="4" hidden="1" customWidth="1"/>
    <col min="13192" max="13195" width="0.85546875" style="4" customWidth="1"/>
    <col min="13196" max="13196" width="0.42578125" style="4" customWidth="1"/>
    <col min="13197" max="13197" width="0.85546875" style="4" customWidth="1"/>
    <col min="13198" max="13198" width="0.5703125" style="4" customWidth="1"/>
    <col min="13199" max="13202" width="0.85546875" style="4" customWidth="1"/>
    <col min="13203" max="13203" width="0.42578125" style="4" customWidth="1"/>
    <col min="13204" max="13311" width="0.85546875" style="4"/>
    <col min="13312" max="13386" width="0.85546875" style="4" customWidth="1"/>
    <col min="13387" max="13387" width="4.7109375" style="4" customWidth="1"/>
    <col min="13388" max="13430" width="0.85546875" style="4" customWidth="1"/>
    <col min="13431" max="13431" width="0.140625" style="4" customWidth="1"/>
    <col min="13432" max="13433" width="0" style="4" hidden="1" customWidth="1"/>
    <col min="13434" max="13444" width="0.85546875" style="4" customWidth="1"/>
    <col min="13445" max="13445" width="0.140625" style="4" customWidth="1"/>
    <col min="13446" max="13447" width="0" style="4" hidden="1" customWidth="1"/>
    <col min="13448" max="13451" width="0.85546875" style="4" customWidth="1"/>
    <col min="13452" max="13452" width="0.42578125" style="4" customWidth="1"/>
    <col min="13453" max="13453" width="0.85546875" style="4" customWidth="1"/>
    <col min="13454" max="13454" width="0.5703125" style="4" customWidth="1"/>
    <col min="13455" max="13458" width="0.85546875" style="4" customWidth="1"/>
    <col min="13459" max="13459" width="0.42578125" style="4" customWidth="1"/>
    <col min="13460" max="13567" width="0.85546875" style="4"/>
    <col min="13568" max="13642" width="0.85546875" style="4" customWidth="1"/>
    <col min="13643" max="13643" width="4.7109375" style="4" customWidth="1"/>
    <col min="13644" max="13686" width="0.85546875" style="4" customWidth="1"/>
    <col min="13687" max="13687" width="0.140625" style="4" customWidth="1"/>
    <col min="13688" max="13689" width="0" style="4" hidden="1" customWidth="1"/>
    <col min="13690" max="13700" width="0.85546875" style="4" customWidth="1"/>
    <col min="13701" max="13701" width="0.140625" style="4" customWidth="1"/>
    <col min="13702" max="13703" width="0" style="4" hidden="1" customWidth="1"/>
    <col min="13704" max="13707" width="0.85546875" style="4" customWidth="1"/>
    <col min="13708" max="13708" width="0.42578125" style="4" customWidth="1"/>
    <col min="13709" max="13709" width="0.85546875" style="4" customWidth="1"/>
    <col min="13710" max="13710" width="0.5703125" style="4" customWidth="1"/>
    <col min="13711" max="13714" width="0.85546875" style="4" customWidth="1"/>
    <col min="13715" max="13715" width="0.42578125" style="4" customWidth="1"/>
    <col min="13716" max="13823" width="0.85546875" style="4"/>
    <col min="13824" max="13898" width="0.85546875" style="4" customWidth="1"/>
    <col min="13899" max="13899" width="4.7109375" style="4" customWidth="1"/>
    <col min="13900" max="13942" width="0.85546875" style="4" customWidth="1"/>
    <col min="13943" max="13943" width="0.140625" style="4" customWidth="1"/>
    <col min="13944" max="13945" width="0" style="4" hidden="1" customWidth="1"/>
    <col min="13946" max="13956" width="0.85546875" style="4" customWidth="1"/>
    <col min="13957" max="13957" width="0.140625" style="4" customWidth="1"/>
    <col min="13958" max="13959" width="0" style="4" hidden="1" customWidth="1"/>
    <col min="13960" max="13963" width="0.85546875" style="4" customWidth="1"/>
    <col min="13964" max="13964" width="0.42578125" style="4" customWidth="1"/>
    <col min="13965" max="13965" width="0.85546875" style="4" customWidth="1"/>
    <col min="13966" max="13966" width="0.5703125" style="4" customWidth="1"/>
    <col min="13967" max="13970" width="0.85546875" style="4" customWidth="1"/>
    <col min="13971" max="13971" width="0.42578125" style="4" customWidth="1"/>
    <col min="13972" max="14079" width="0.85546875" style="4"/>
    <col min="14080" max="14154" width="0.85546875" style="4" customWidth="1"/>
    <col min="14155" max="14155" width="4.7109375" style="4" customWidth="1"/>
    <col min="14156" max="14198" width="0.85546875" style="4" customWidth="1"/>
    <col min="14199" max="14199" width="0.140625" style="4" customWidth="1"/>
    <col min="14200" max="14201" width="0" style="4" hidden="1" customWidth="1"/>
    <col min="14202" max="14212" width="0.85546875" style="4" customWidth="1"/>
    <col min="14213" max="14213" width="0.140625" style="4" customWidth="1"/>
    <col min="14214" max="14215" width="0" style="4" hidden="1" customWidth="1"/>
    <col min="14216" max="14219" width="0.85546875" style="4" customWidth="1"/>
    <col min="14220" max="14220" width="0.42578125" style="4" customWidth="1"/>
    <col min="14221" max="14221" width="0.85546875" style="4" customWidth="1"/>
    <col min="14222" max="14222" width="0.5703125" style="4" customWidth="1"/>
    <col min="14223" max="14226" width="0.85546875" style="4" customWidth="1"/>
    <col min="14227" max="14227" width="0.42578125" style="4" customWidth="1"/>
    <col min="14228" max="14335" width="0.85546875" style="4"/>
    <col min="14336" max="14410" width="0.85546875" style="4" customWidth="1"/>
    <col min="14411" max="14411" width="4.7109375" style="4" customWidth="1"/>
    <col min="14412" max="14454" width="0.85546875" style="4" customWidth="1"/>
    <col min="14455" max="14455" width="0.140625" style="4" customWidth="1"/>
    <col min="14456" max="14457" width="0" style="4" hidden="1" customWidth="1"/>
    <col min="14458" max="14468" width="0.85546875" style="4" customWidth="1"/>
    <col min="14469" max="14469" width="0.140625" style="4" customWidth="1"/>
    <col min="14470" max="14471" width="0" style="4" hidden="1" customWidth="1"/>
    <col min="14472" max="14475" width="0.85546875" style="4" customWidth="1"/>
    <col min="14476" max="14476" width="0.42578125" style="4" customWidth="1"/>
    <col min="14477" max="14477" width="0.85546875" style="4" customWidth="1"/>
    <col min="14478" max="14478" width="0.5703125" style="4" customWidth="1"/>
    <col min="14479" max="14482" width="0.85546875" style="4" customWidth="1"/>
    <col min="14483" max="14483" width="0.42578125" style="4" customWidth="1"/>
    <col min="14484" max="14591" width="0.85546875" style="4"/>
    <col min="14592" max="14666" width="0.85546875" style="4" customWidth="1"/>
    <col min="14667" max="14667" width="4.7109375" style="4" customWidth="1"/>
    <col min="14668" max="14710" width="0.85546875" style="4" customWidth="1"/>
    <col min="14711" max="14711" width="0.140625" style="4" customWidth="1"/>
    <col min="14712" max="14713" width="0" style="4" hidden="1" customWidth="1"/>
    <col min="14714" max="14724" width="0.85546875" style="4" customWidth="1"/>
    <col min="14725" max="14725" width="0.140625" style="4" customWidth="1"/>
    <col min="14726" max="14727" width="0" style="4" hidden="1" customWidth="1"/>
    <col min="14728" max="14731" width="0.85546875" style="4" customWidth="1"/>
    <col min="14732" max="14732" width="0.42578125" style="4" customWidth="1"/>
    <col min="14733" max="14733" width="0.85546875" style="4" customWidth="1"/>
    <col min="14734" max="14734" width="0.5703125" style="4" customWidth="1"/>
    <col min="14735" max="14738" width="0.85546875" style="4" customWidth="1"/>
    <col min="14739" max="14739" width="0.42578125" style="4" customWidth="1"/>
    <col min="14740" max="14847" width="0.85546875" style="4"/>
    <col min="14848" max="14922" width="0.85546875" style="4" customWidth="1"/>
    <col min="14923" max="14923" width="4.7109375" style="4" customWidth="1"/>
    <col min="14924" max="14966" width="0.85546875" style="4" customWidth="1"/>
    <col min="14967" max="14967" width="0.140625" style="4" customWidth="1"/>
    <col min="14968" max="14969" width="0" style="4" hidden="1" customWidth="1"/>
    <col min="14970" max="14980" width="0.85546875" style="4" customWidth="1"/>
    <col min="14981" max="14981" width="0.140625" style="4" customWidth="1"/>
    <col min="14982" max="14983" width="0" style="4" hidden="1" customWidth="1"/>
    <col min="14984" max="14987" width="0.85546875" style="4" customWidth="1"/>
    <col min="14988" max="14988" width="0.42578125" style="4" customWidth="1"/>
    <col min="14989" max="14989" width="0.85546875" style="4" customWidth="1"/>
    <col min="14990" max="14990" width="0.5703125" style="4" customWidth="1"/>
    <col min="14991" max="14994" width="0.85546875" style="4" customWidth="1"/>
    <col min="14995" max="14995" width="0.42578125" style="4" customWidth="1"/>
    <col min="14996" max="15103" width="0.85546875" style="4"/>
    <col min="15104" max="15178" width="0.85546875" style="4" customWidth="1"/>
    <col min="15179" max="15179" width="4.7109375" style="4" customWidth="1"/>
    <col min="15180" max="15222" width="0.85546875" style="4" customWidth="1"/>
    <col min="15223" max="15223" width="0.140625" style="4" customWidth="1"/>
    <col min="15224" max="15225" width="0" style="4" hidden="1" customWidth="1"/>
    <col min="15226" max="15236" width="0.85546875" style="4" customWidth="1"/>
    <col min="15237" max="15237" width="0.140625" style="4" customWidth="1"/>
    <col min="15238" max="15239" width="0" style="4" hidden="1" customWidth="1"/>
    <col min="15240" max="15243" width="0.85546875" style="4" customWidth="1"/>
    <col min="15244" max="15244" width="0.42578125" style="4" customWidth="1"/>
    <col min="15245" max="15245" width="0.85546875" style="4" customWidth="1"/>
    <col min="15246" max="15246" width="0.5703125" style="4" customWidth="1"/>
    <col min="15247" max="15250" width="0.85546875" style="4" customWidth="1"/>
    <col min="15251" max="15251" width="0.42578125" style="4" customWidth="1"/>
    <col min="15252" max="15359" width="0.85546875" style="4"/>
    <col min="15360" max="15434" width="0.85546875" style="4" customWidth="1"/>
    <col min="15435" max="15435" width="4.7109375" style="4" customWidth="1"/>
    <col min="15436" max="15478" width="0.85546875" style="4" customWidth="1"/>
    <col min="15479" max="15479" width="0.140625" style="4" customWidth="1"/>
    <col min="15480" max="15481" width="0" style="4" hidden="1" customWidth="1"/>
    <col min="15482" max="15492" width="0.85546875" style="4" customWidth="1"/>
    <col min="15493" max="15493" width="0.140625" style="4" customWidth="1"/>
    <col min="15494" max="15495" width="0" style="4" hidden="1" customWidth="1"/>
    <col min="15496" max="15499" width="0.85546875" style="4" customWidth="1"/>
    <col min="15500" max="15500" width="0.42578125" style="4" customWidth="1"/>
    <col min="15501" max="15501" width="0.85546875" style="4" customWidth="1"/>
    <col min="15502" max="15502" width="0.5703125" style="4" customWidth="1"/>
    <col min="15503" max="15506" width="0.85546875" style="4" customWidth="1"/>
    <col min="15507" max="15507" width="0.42578125" style="4" customWidth="1"/>
    <col min="15508" max="15615" width="0.85546875" style="4"/>
    <col min="15616" max="15690" width="0.85546875" style="4" customWidth="1"/>
    <col min="15691" max="15691" width="4.7109375" style="4" customWidth="1"/>
    <col min="15692" max="15734" width="0.85546875" style="4" customWidth="1"/>
    <col min="15735" max="15735" width="0.140625" style="4" customWidth="1"/>
    <col min="15736" max="15737" width="0" style="4" hidden="1" customWidth="1"/>
    <col min="15738" max="15748" width="0.85546875" style="4" customWidth="1"/>
    <col min="15749" max="15749" width="0.140625" style="4" customWidth="1"/>
    <col min="15750" max="15751" width="0" style="4" hidden="1" customWidth="1"/>
    <col min="15752" max="15755" width="0.85546875" style="4" customWidth="1"/>
    <col min="15756" max="15756" width="0.42578125" style="4" customWidth="1"/>
    <col min="15757" max="15757" width="0.85546875" style="4" customWidth="1"/>
    <col min="15758" max="15758" width="0.5703125" style="4" customWidth="1"/>
    <col min="15759" max="15762" width="0.85546875" style="4" customWidth="1"/>
    <col min="15763" max="15763" width="0.42578125" style="4" customWidth="1"/>
    <col min="15764" max="15871" width="0.85546875" style="4"/>
    <col min="15872" max="15946" width="0.85546875" style="4" customWidth="1"/>
    <col min="15947" max="15947" width="4.7109375" style="4" customWidth="1"/>
    <col min="15948" max="15990" width="0.85546875" style="4" customWidth="1"/>
    <col min="15991" max="15991" width="0.140625" style="4" customWidth="1"/>
    <col min="15992" max="15993" width="0" style="4" hidden="1" customWidth="1"/>
    <col min="15994" max="16004" width="0.85546875" style="4" customWidth="1"/>
    <col min="16005" max="16005" width="0.140625" style="4" customWidth="1"/>
    <col min="16006" max="16007" width="0" style="4" hidden="1" customWidth="1"/>
    <col min="16008" max="16011" width="0.85546875" style="4" customWidth="1"/>
    <col min="16012" max="16012" width="0.42578125" style="4" customWidth="1"/>
    <col min="16013" max="16013" width="0.85546875" style="4" customWidth="1"/>
    <col min="16014" max="16014" width="0.5703125" style="4" customWidth="1"/>
    <col min="16015" max="16018" width="0.85546875" style="4" customWidth="1"/>
    <col min="16019" max="16019" width="0.42578125" style="4" customWidth="1"/>
    <col min="16020" max="16127" width="0.85546875" style="4"/>
    <col min="16128" max="16202" width="0.85546875" style="4" customWidth="1"/>
    <col min="16203" max="16203" width="4.7109375" style="4" customWidth="1"/>
    <col min="16204" max="16246" width="0.85546875" style="4" customWidth="1"/>
    <col min="16247" max="16247" width="0.140625" style="4" customWidth="1"/>
    <col min="16248" max="16249" width="0" style="4" hidden="1" customWidth="1"/>
    <col min="16250" max="16260" width="0.85546875" style="4" customWidth="1"/>
    <col min="16261" max="16261" width="0.140625" style="4" customWidth="1"/>
    <col min="16262" max="16263" width="0" style="4" hidden="1" customWidth="1"/>
    <col min="16264" max="16267" width="0.85546875" style="4" customWidth="1"/>
    <col min="16268" max="16268" width="0.42578125" style="4" customWidth="1"/>
    <col min="16269" max="16269" width="0.85546875" style="4" customWidth="1"/>
    <col min="16270" max="16270" width="0.5703125" style="4" customWidth="1"/>
    <col min="16271" max="16274" width="0.85546875" style="4" customWidth="1"/>
    <col min="16275" max="16275" width="0.42578125" style="4" customWidth="1"/>
    <col min="16276" max="16384" width="0.85546875" style="4"/>
  </cols>
  <sheetData>
    <row r="1" spans="1:183" ht="19.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2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</row>
    <row r="2" spans="1:183" ht="19.5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2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</row>
    <row r="3" spans="1:183" ht="11.1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</row>
    <row r="4" spans="1:183" ht="11.1" customHeight="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</row>
    <row r="5" spans="1:183" ht="11.1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</row>
    <row r="6" spans="1:183" ht="11.1" customHeigh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</row>
    <row r="7" spans="1:183" ht="11.1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</row>
    <row r="8" spans="1:183" ht="11.1" customHeight="1" x14ac:dyDescent="0.2">
      <c r="A8" s="1"/>
      <c r="B8" s="1"/>
      <c r="C8" s="1"/>
      <c r="D8" s="1"/>
      <c r="E8" s="5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</row>
    <row r="9" spans="1:183" ht="6.75" customHeigh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</row>
    <row r="10" spans="1:183" ht="1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33" t="s">
        <v>0</v>
      </c>
      <c r="DT10" s="133"/>
      <c r="DU10" s="133"/>
      <c r="DV10" s="133"/>
      <c r="DW10" s="133"/>
      <c r="DX10" s="133"/>
      <c r="DY10" s="133"/>
      <c r="DZ10" s="133"/>
      <c r="EA10" s="133"/>
      <c r="EB10" s="133"/>
      <c r="EC10" s="133"/>
      <c r="ED10" s="133"/>
      <c r="EE10" s="133"/>
      <c r="EF10" s="133"/>
      <c r="EG10" s="133"/>
      <c r="EH10" s="133"/>
      <c r="EI10" s="133"/>
      <c r="EJ10" s="133"/>
      <c r="EK10" s="133"/>
      <c r="EL10" s="133"/>
      <c r="EM10" s="133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</row>
    <row r="11" spans="1:183" ht="12.95" customHeight="1" x14ac:dyDescent="0.2">
      <c r="A11" s="1"/>
      <c r="B11" s="1" t="s">
        <v>1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6"/>
      <c r="W11" s="6"/>
      <c r="X11" s="6"/>
      <c r="Y11" s="7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134" t="s">
        <v>2</v>
      </c>
      <c r="DE11" s="134"/>
      <c r="DF11" s="134"/>
      <c r="DG11" s="134"/>
      <c r="DH11" s="134"/>
      <c r="DI11" s="134"/>
      <c r="DJ11" s="134"/>
      <c r="DK11" s="134"/>
      <c r="DL11" s="134"/>
      <c r="DM11" s="134"/>
      <c r="DN11" s="134"/>
      <c r="DO11" s="134"/>
      <c r="DP11" s="134"/>
      <c r="DQ11" s="8"/>
      <c r="DR11" s="8"/>
      <c r="DS11" s="77"/>
      <c r="DT11" s="78"/>
      <c r="DU11" s="78"/>
      <c r="DV11" s="78"/>
      <c r="DW11" s="78"/>
      <c r="DX11" s="78"/>
      <c r="DY11" s="78"/>
      <c r="DZ11" s="78"/>
      <c r="EA11" s="78"/>
      <c r="EB11" s="78"/>
      <c r="EC11" s="78"/>
      <c r="ED11" s="78"/>
      <c r="EE11" s="78"/>
      <c r="EF11" s="78"/>
      <c r="EG11" s="78"/>
      <c r="EH11" s="78"/>
      <c r="EI11" s="78"/>
      <c r="EJ11" s="78"/>
      <c r="EK11" s="78"/>
      <c r="EL11" s="78"/>
      <c r="EM11" s="79"/>
      <c r="EN11" s="9"/>
      <c r="EO11" s="9"/>
      <c r="EP11" s="9"/>
      <c r="EQ11" s="9"/>
      <c r="ER11" s="9"/>
      <c r="ES11" s="9"/>
      <c r="ET11" s="9"/>
      <c r="EU11" s="9"/>
      <c r="EV11" s="9"/>
      <c r="EW11" s="9"/>
      <c r="EX11" s="9"/>
      <c r="EY11" s="9"/>
      <c r="EZ11" s="1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10"/>
      <c r="FL11" s="6"/>
      <c r="FM11" s="9"/>
      <c r="FN11" s="9"/>
      <c r="FO11" s="9"/>
      <c r="FP11" s="9"/>
      <c r="FQ11" s="9"/>
      <c r="FR11" s="9"/>
      <c r="FS11" s="9"/>
      <c r="FT11" s="9"/>
      <c r="FU11" s="9"/>
      <c r="FV11" s="9"/>
      <c r="FW11" s="9"/>
      <c r="FX11" s="9"/>
      <c r="FY11" s="9"/>
      <c r="FZ11" s="9"/>
      <c r="GA11" s="1"/>
    </row>
    <row r="12" spans="1:183" ht="8.1" customHeigh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97" t="s">
        <v>3</v>
      </c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5"/>
      <c r="AW12" s="85"/>
      <c r="AX12" s="85"/>
      <c r="AY12" s="85"/>
      <c r="AZ12" s="85"/>
      <c r="BA12" s="85"/>
      <c r="BB12" s="85"/>
      <c r="BC12" s="85"/>
      <c r="BD12" s="85"/>
      <c r="BE12" s="85"/>
      <c r="BF12" s="85"/>
      <c r="BG12" s="85"/>
      <c r="BH12" s="85"/>
      <c r="BI12" s="85"/>
      <c r="BJ12" s="85"/>
      <c r="BK12" s="85"/>
      <c r="BL12" s="85"/>
      <c r="BM12" s="85"/>
      <c r="BN12" s="85"/>
      <c r="BO12" s="85"/>
      <c r="BP12" s="85"/>
      <c r="BQ12" s="85"/>
      <c r="BR12" s="85"/>
      <c r="BS12" s="85"/>
      <c r="BT12" s="85"/>
      <c r="BU12" s="85"/>
      <c r="BV12" s="85"/>
      <c r="BW12" s="85"/>
      <c r="BX12" s="85"/>
      <c r="BY12" s="85"/>
      <c r="BZ12" s="85"/>
      <c r="CA12" s="85"/>
      <c r="CB12" s="85"/>
      <c r="CC12" s="85"/>
      <c r="CD12" s="85"/>
      <c r="CE12" s="85"/>
      <c r="CF12" s="85"/>
      <c r="CG12" s="85"/>
      <c r="CH12" s="85"/>
      <c r="CI12" s="85"/>
      <c r="CJ12" s="85"/>
      <c r="CK12" s="85"/>
      <c r="CL12" s="85"/>
      <c r="CM12" s="85"/>
      <c r="CN12" s="85"/>
      <c r="CO12" s="85"/>
      <c r="CP12" s="85"/>
      <c r="CQ12" s="85"/>
      <c r="CR12" s="85"/>
      <c r="CS12" s="85"/>
      <c r="CT12" s="85"/>
      <c r="CU12" s="85"/>
      <c r="CV12" s="85"/>
      <c r="CW12" s="85"/>
      <c r="CX12" s="85"/>
      <c r="CY12" s="85"/>
      <c r="CZ12" s="85"/>
      <c r="DA12" s="85"/>
      <c r="DB12" s="85"/>
      <c r="DC12" s="85"/>
      <c r="DD12" s="85"/>
      <c r="DE12" s="85"/>
      <c r="DF12" s="85"/>
      <c r="DG12" s="85"/>
      <c r="DH12" s="85"/>
      <c r="DI12" s="85"/>
      <c r="DJ12" s="85"/>
      <c r="DK12" s="85"/>
      <c r="DL12" s="85"/>
      <c r="DM12" s="85"/>
      <c r="DN12" s="85"/>
      <c r="DO12" s="85"/>
      <c r="DP12" s="85"/>
      <c r="DQ12" s="85"/>
      <c r="DR12" s="85"/>
      <c r="DS12" s="97"/>
      <c r="DT12" s="97"/>
      <c r="DU12" s="97"/>
      <c r="DV12" s="97"/>
      <c r="DW12" s="97"/>
      <c r="DX12" s="97"/>
      <c r="DY12" s="97"/>
      <c r="DZ12" s="97"/>
      <c r="EA12" s="97"/>
      <c r="EB12" s="97"/>
      <c r="EC12" s="97"/>
      <c r="ED12" s="97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  <c r="EQ12" s="11"/>
      <c r="ER12" s="11"/>
      <c r="ES12" s="11"/>
      <c r="ET12" s="11"/>
      <c r="EU12" s="11"/>
      <c r="EV12" s="11"/>
      <c r="EW12" s="11"/>
      <c r="EX12" s="11"/>
      <c r="EY12" s="1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9"/>
      <c r="FN12" s="9"/>
      <c r="FO12" s="9"/>
      <c r="FP12" s="9"/>
      <c r="FQ12" s="9"/>
      <c r="FR12" s="9"/>
      <c r="FS12" s="9"/>
      <c r="FT12" s="9"/>
      <c r="FU12" s="9"/>
      <c r="FV12" s="9"/>
      <c r="FW12" s="9"/>
      <c r="FX12" s="9"/>
      <c r="FY12" s="9"/>
      <c r="FZ12" s="9"/>
      <c r="GA12" s="1"/>
    </row>
    <row r="13" spans="1:183" ht="11.45" customHeight="1" x14ac:dyDescent="0.2">
      <c r="A13" s="45"/>
      <c r="B13" s="45"/>
      <c r="C13" s="45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  <c r="CI13" s="45"/>
      <c r="CJ13" s="45"/>
      <c r="CK13" s="45"/>
      <c r="CL13" s="45"/>
      <c r="CM13" s="45"/>
      <c r="CN13" s="45"/>
      <c r="CO13" s="45"/>
      <c r="CP13" s="45"/>
      <c r="CQ13" s="45"/>
      <c r="CR13" s="45"/>
      <c r="CS13" s="45"/>
      <c r="CT13" s="45"/>
      <c r="CU13" s="45"/>
      <c r="CV13" s="45"/>
      <c r="CW13" s="45"/>
      <c r="CX13" s="45"/>
      <c r="CY13" s="45"/>
      <c r="CZ13" s="45"/>
      <c r="DA13" s="45"/>
      <c r="DB13" s="45"/>
      <c r="DC13" s="45"/>
      <c r="DD13" s="45"/>
      <c r="DE13" s="45"/>
      <c r="DF13" s="45"/>
      <c r="DG13" s="45"/>
      <c r="DH13" s="45"/>
      <c r="DI13" s="45"/>
      <c r="DJ13" s="45"/>
      <c r="DK13" s="45"/>
      <c r="DL13" s="45"/>
      <c r="DM13" s="45"/>
      <c r="DN13" s="45"/>
      <c r="DO13" s="45"/>
      <c r="DP13" s="45"/>
      <c r="DQ13" s="45"/>
      <c r="DR13" s="45"/>
      <c r="DS13" s="45"/>
      <c r="DT13" s="45"/>
      <c r="DU13" s="45"/>
      <c r="DV13" s="45"/>
      <c r="DW13" s="45"/>
      <c r="DX13" s="45"/>
      <c r="DY13" s="45"/>
      <c r="DZ13" s="45"/>
      <c r="EA13" s="45"/>
      <c r="EB13" s="45"/>
      <c r="EC13" s="45"/>
      <c r="ED13" s="45"/>
      <c r="EE13" s="9"/>
      <c r="EF13" s="9"/>
      <c r="EG13" s="9"/>
      <c r="EH13" s="9"/>
      <c r="EI13" s="9"/>
      <c r="EJ13" s="9"/>
      <c r="EK13" s="9"/>
      <c r="EL13" s="9"/>
      <c r="EM13" s="9"/>
      <c r="EN13" s="9"/>
      <c r="EO13" s="9"/>
      <c r="EP13" s="9"/>
      <c r="EQ13" s="9"/>
      <c r="ER13" s="9"/>
      <c r="ES13" s="9"/>
      <c r="ET13" s="9"/>
      <c r="EU13" s="9"/>
      <c r="EV13" s="9"/>
      <c r="EW13" s="9"/>
      <c r="EX13" s="9"/>
      <c r="EY13" s="9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9"/>
      <c r="FN13" s="9"/>
      <c r="FO13" s="9"/>
      <c r="FP13" s="9"/>
      <c r="FQ13" s="9"/>
      <c r="FR13" s="9"/>
      <c r="FS13" s="9"/>
      <c r="FT13" s="9"/>
      <c r="FU13" s="9"/>
      <c r="FV13" s="9"/>
      <c r="FW13" s="9"/>
      <c r="FX13" s="9"/>
      <c r="FY13" s="9"/>
      <c r="FZ13" s="9"/>
      <c r="GA13" s="6"/>
    </row>
    <row r="14" spans="1:183" ht="8.1" customHeight="1" x14ac:dyDescent="0.2">
      <c r="A14" s="85" t="s">
        <v>4</v>
      </c>
      <c r="B14" s="85"/>
      <c r="C14" s="8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85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85"/>
      <c r="BP14" s="85"/>
      <c r="BQ14" s="85"/>
      <c r="BR14" s="85"/>
      <c r="BS14" s="85"/>
      <c r="BT14" s="85"/>
      <c r="BU14" s="85"/>
      <c r="BV14" s="85"/>
      <c r="BW14" s="85"/>
      <c r="BX14" s="85"/>
      <c r="BY14" s="85"/>
      <c r="BZ14" s="85"/>
      <c r="CA14" s="85"/>
      <c r="CB14" s="85"/>
      <c r="CC14" s="85"/>
      <c r="CD14" s="85"/>
      <c r="CE14" s="85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85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5"/>
      <c r="DK14" s="85"/>
      <c r="DL14" s="85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85"/>
      <c r="EB14" s="85"/>
      <c r="EC14" s="85"/>
      <c r="ED14" s="85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"/>
      <c r="FA14" s="10"/>
      <c r="FB14" s="10"/>
      <c r="FC14" s="10"/>
      <c r="FD14" s="10"/>
      <c r="FE14" s="10"/>
      <c r="FF14" s="10"/>
      <c r="FG14" s="10"/>
      <c r="FH14" s="10"/>
      <c r="FI14" s="10"/>
      <c r="FJ14" s="10"/>
      <c r="FK14" s="10"/>
      <c r="FL14" s="6"/>
      <c r="FM14" s="9"/>
      <c r="FN14" s="9"/>
      <c r="FO14" s="9"/>
      <c r="FP14" s="9"/>
      <c r="FQ14" s="9"/>
      <c r="FR14" s="9"/>
      <c r="FS14" s="9"/>
      <c r="FT14" s="9"/>
      <c r="FU14" s="9"/>
      <c r="FV14" s="9"/>
      <c r="FW14" s="9"/>
      <c r="FX14" s="9"/>
      <c r="FY14" s="9"/>
      <c r="FZ14" s="9"/>
      <c r="GA14" s="6"/>
    </row>
    <row r="15" spans="1:183" ht="11.45" customHeight="1" x14ac:dyDescent="0.2">
      <c r="A15" s="1"/>
      <c r="B15" s="1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131" t="s">
        <v>5</v>
      </c>
      <c r="DL15" s="131"/>
      <c r="DM15" s="131"/>
      <c r="DN15" s="131"/>
      <c r="DO15" s="131"/>
      <c r="DP15" s="131"/>
      <c r="DQ15" s="131"/>
      <c r="DR15" s="131"/>
      <c r="DS15" s="131"/>
      <c r="DT15" s="131"/>
      <c r="DU15" s="131"/>
      <c r="DV15" s="131"/>
      <c r="DW15" s="131"/>
      <c r="DX15" s="131"/>
      <c r="DY15" s="131"/>
      <c r="DZ15" s="131"/>
      <c r="EA15" s="131"/>
      <c r="EB15" s="131"/>
      <c r="EC15" s="131"/>
      <c r="ED15" s="131"/>
      <c r="EE15" s="131"/>
      <c r="EF15" s="131"/>
      <c r="EG15" s="131"/>
      <c r="EH15" s="131"/>
      <c r="EI15" s="131"/>
      <c r="EJ15" s="131"/>
      <c r="EK15" s="131"/>
      <c r="EL15" s="131"/>
      <c r="EM15" s="131"/>
      <c r="EN15" s="131"/>
      <c r="EO15" s="131"/>
      <c r="EP15" s="131"/>
      <c r="EQ15" s="131"/>
      <c r="ER15" s="131"/>
      <c r="ES15" s="131"/>
      <c r="ET15" s="131"/>
      <c r="EU15" s="132"/>
      <c r="EV15" s="127" t="s">
        <v>6</v>
      </c>
      <c r="EW15" s="128"/>
      <c r="EX15" s="128"/>
      <c r="EY15" s="128"/>
      <c r="EZ15" s="128"/>
      <c r="FA15" s="128"/>
      <c r="FB15" s="128"/>
      <c r="FC15" s="128"/>
      <c r="FD15" s="128"/>
      <c r="FE15" s="129"/>
      <c r="FF15" s="130"/>
      <c r="FG15" s="130"/>
      <c r="FH15" s="130"/>
      <c r="FI15" s="130"/>
      <c r="FJ15" s="130"/>
      <c r="FK15" s="130"/>
      <c r="FL15" s="130"/>
      <c r="FM15" s="130"/>
      <c r="FN15" s="130"/>
      <c r="FO15" s="130"/>
      <c r="FP15" s="13"/>
      <c r="FQ15" s="9"/>
      <c r="FR15" s="9"/>
      <c r="FS15" s="9"/>
      <c r="FT15" s="9"/>
      <c r="FU15" s="9"/>
      <c r="FV15" s="9"/>
      <c r="FW15" s="9"/>
      <c r="FX15" s="9"/>
      <c r="FY15" s="9"/>
      <c r="FZ15" s="9"/>
      <c r="GA15" s="9"/>
    </row>
    <row r="16" spans="1:183" ht="17.100000000000001" customHeight="1" x14ac:dyDescent="0.2">
      <c r="A16" s="1"/>
      <c r="B16" s="1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31"/>
      <c r="DL16" s="131"/>
      <c r="DM16" s="131"/>
      <c r="DN16" s="131"/>
      <c r="DO16" s="131"/>
      <c r="DP16" s="131"/>
      <c r="DQ16" s="131"/>
      <c r="DR16" s="131"/>
      <c r="DS16" s="131"/>
      <c r="DT16" s="131"/>
      <c r="DU16" s="131"/>
      <c r="DV16" s="131"/>
      <c r="DW16" s="131"/>
      <c r="DX16" s="131"/>
      <c r="DY16" s="131"/>
      <c r="DZ16" s="131"/>
      <c r="EA16" s="131"/>
      <c r="EB16" s="131"/>
      <c r="EC16" s="131"/>
      <c r="ED16" s="131"/>
      <c r="EE16" s="131"/>
      <c r="EF16" s="131"/>
      <c r="EG16" s="131"/>
      <c r="EH16" s="131"/>
      <c r="EI16" s="131"/>
      <c r="EJ16" s="131"/>
      <c r="EK16" s="131"/>
      <c r="EL16" s="131"/>
      <c r="EM16" s="131"/>
      <c r="EN16" s="131"/>
      <c r="EO16" s="131"/>
      <c r="EP16" s="131"/>
      <c r="EQ16" s="131"/>
      <c r="ER16" s="131"/>
      <c r="ES16" s="131"/>
      <c r="ET16" s="131"/>
      <c r="EU16" s="132"/>
      <c r="EV16" s="127" t="s">
        <v>7</v>
      </c>
      <c r="EW16" s="128"/>
      <c r="EX16" s="128"/>
      <c r="EY16" s="128"/>
      <c r="EZ16" s="128"/>
      <c r="FA16" s="128"/>
      <c r="FB16" s="128"/>
      <c r="FC16" s="128"/>
      <c r="FD16" s="128"/>
      <c r="FE16" s="129"/>
      <c r="FF16" s="130"/>
      <c r="FG16" s="130"/>
      <c r="FH16" s="130"/>
      <c r="FI16" s="130"/>
      <c r="FJ16" s="130"/>
      <c r="FK16" s="130"/>
      <c r="FL16" s="130"/>
      <c r="FM16" s="130"/>
      <c r="FN16" s="130"/>
      <c r="FO16" s="130"/>
      <c r="FP16" s="9"/>
      <c r="FQ16" s="9"/>
      <c r="FR16" s="9"/>
      <c r="FS16" s="9"/>
      <c r="FT16" s="9"/>
      <c r="FU16" s="9"/>
      <c r="FV16" s="9"/>
      <c r="FW16" s="9"/>
      <c r="FX16" s="9"/>
      <c r="FY16" s="9"/>
      <c r="FZ16" s="9"/>
      <c r="GA16" s="9"/>
    </row>
    <row r="17" spans="1:184" ht="17.100000000000001" customHeight="1" x14ac:dyDescent="0.2">
      <c r="A17" s="1"/>
      <c r="B17" s="1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31" t="s">
        <v>8</v>
      </c>
      <c r="DL17" s="131"/>
      <c r="DM17" s="131"/>
      <c r="DN17" s="131"/>
      <c r="DO17" s="131"/>
      <c r="DP17" s="131"/>
      <c r="DQ17" s="131"/>
      <c r="DR17" s="131"/>
      <c r="DS17" s="131"/>
      <c r="DT17" s="131"/>
      <c r="DU17" s="131"/>
      <c r="DV17" s="131"/>
      <c r="DW17" s="131"/>
      <c r="DX17" s="131"/>
      <c r="DY17" s="131"/>
      <c r="DZ17" s="131"/>
      <c r="EA17" s="131"/>
      <c r="EB17" s="131"/>
      <c r="EC17" s="131"/>
      <c r="ED17" s="131"/>
      <c r="EE17" s="131"/>
      <c r="EF17" s="131"/>
      <c r="EG17" s="131"/>
      <c r="EH17" s="131"/>
      <c r="EI17" s="131"/>
      <c r="EJ17" s="131"/>
      <c r="EK17" s="131"/>
      <c r="EL17" s="131"/>
      <c r="EM17" s="131"/>
      <c r="EN17" s="131"/>
      <c r="EO17" s="131"/>
      <c r="EP17" s="131"/>
      <c r="EQ17" s="131"/>
      <c r="ER17" s="131"/>
      <c r="ES17" s="131"/>
      <c r="ET17" s="131"/>
      <c r="EU17" s="132"/>
      <c r="EV17" s="127" t="s">
        <v>6</v>
      </c>
      <c r="EW17" s="128"/>
      <c r="EX17" s="128"/>
      <c r="EY17" s="128"/>
      <c r="EZ17" s="128"/>
      <c r="FA17" s="128"/>
      <c r="FB17" s="128"/>
      <c r="FC17" s="128"/>
      <c r="FD17" s="128"/>
      <c r="FE17" s="129"/>
      <c r="FF17" s="130"/>
      <c r="FG17" s="130"/>
      <c r="FH17" s="130"/>
      <c r="FI17" s="130"/>
      <c r="FJ17" s="130"/>
      <c r="FK17" s="130"/>
      <c r="FL17" s="130"/>
      <c r="FM17" s="130"/>
      <c r="FN17" s="130"/>
      <c r="FO17" s="130"/>
      <c r="FP17" s="9"/>
      <c r="FQ17" s="9"/>
      <c r="FR17" s="9"/>
      <c r="FS17" s="9"/>
      <c r="FT17" s="9"/>
      <c r="FU17" s="9"/>
      <c r="FV17" s="9"/>
      <c r="FW17" s="9"/>
      <c r="FX17" s="9"/>
      <c r="FY17" s="9"/>
      <c r="FZ17" s="9"/>
      <c r="GA17" s="9"/>
    </row>
    <row r="18" spans="1:184" ht="17.100000000000001" customHeight="1" x14ac:dyDescent="0.2">
      <c r="A18" s="1"/>
      <c r="B18" s="1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2"/>
      <c r="EV18" s="127" t="s">
        <v>7</v>
      </c>
      <c r="EW18" s="128"/>
      <c r="EX18" s="128"/>
      <c r="EY18" s="128"/>
      <c r="EZ18" s="128"/>
      <c r="FA18" s="128"/>
      <c r="FB18" s="128"/>
      <c r="FC18" s="128"/>
      <c r="FD18" s="128"/>
      <c r="FE18" s="129"/>
      <c r="FF18" s="130"/>
      <c r="FG18" s="130"/>
      <c r="FH18" s="130"/>
      <c r="FI18" s="130"/>
      <c r="FJ18" s="130"/>
      <c r="FK18" s="130"/>
      <c r="FL18" s="130"/>
      <c r="FM18" s="130"/>
      <c r="FN18" s="130"/>
      <c r="FO18" s="130"/>
      <c r="FP18" s="9"/>
      <c r="FQ18" s="9"/>
      <c r="FR18" s="9"/>
      <c r="FS18" s="9"/>
      <c r="FT18" s="9"/>
      <c r="FU18" s="9"/>
      <c r="FV18" s="9"/>
      <c r="FW18" s="9"/>
      <c r="FX18" s="9"/>
      <c r="FY18" s="9"/>
      <c r="FZ18" s="9"/>
      <c r="GA18" s="9"/>
    </row>
    <row r="19" spans="1:184" s="20" customFormat="1" ht="17.100000000000001" customHeight="1" x14ac:dyDescent="0.2">
      <c r="A19" s="15" t="s">
        <v>9</v>
      </c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  <c r="BJ19" s="15"/>
      <c r="BK19" s="15"/>
      <c r="BL19" s="15"/>
      <c r="BM19" s="15"/>
      <c r="BN19" s="15"/>
      <c r="BO19" s="15"/>
      <c r="BP19" s="15"/>
      <c r="BQ19" s="15"/>
      <c r="BR19" s="15"/>
      <c r="BS19" s="15"/>
      <c r="BT19" s="15"/>
      <c r="BU19" s="15"/>
      <c r="BV19" s="15"/>
      <c r="BW19" s="15"/>
      <c r="BX19" s="15"/>
      <c r="BY19" s="15"/>
      <c r="BZ19" s="15"/>
      <c r="CA19" s="15"/>
      <c r="CB19" s="15"/>
      <c r="CC19" s="15"/>
      <c r="CD19" s="15"/>
      <c r="CE19" s="15"/>
      <c r="CF19" s="15"/>
      <c r="CG19" s="15"/>
      <c r="CH19" s="15"/>
      <c r="CI19" s="15"/>
      <c r="CJ19" s="15"/>
      <c r="CK19" s="15"/>
      <c r="CL19" s="15"/>
      <c r="CM19" s="15"/>
      <c r="CN19" s="15"/>
      <c r="CO19" s="15"/>
      <c r="CP19" s="15"/>
      <c r="CQ19" s="15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16"/>
      <c r="DQ19" s="16"/>
      <c r="DR19" s="16"/>
      <c r="DS19" s="16"/>
      <c r="DT19" s="16"/>
      <c r="DU19" s="16"/>
      <c r="DV19" s="16"/>
      <c r="DW19" s="16"/>
      <c r="DX19" s="16"/>
      <c r="DY19" s="16"/>
      <c r="DZ19" s="16"/>
      <c r="EA19" s="16"/>
      <c r="EB19" s="16"/>
      <c r="EC19" s="16"/>
      <c r="ED19" s="16"/>
      <c r="EE19" s="16"/>
      <c r="EF19" s="16"/>
      <c r="EG19" s="16"/>
      <c r="EH19" s="16"/>
      <c r="EI19" s="16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8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8"/>
      <c r="FL19" s="18"/>
      <c r="FM19" s="18"/>
      <c r="FN19" s="18"/>
      <c r="FO19" s="18"/>
      <c r="FP19" s="18"/>
      <c r="FQ19" s="18"/>
      <c r="FR19" s="18"/>
      <c r="FS19" s="18"/>
      <c r="FT19" s="18"/>
      <c r="FU19" s="18"/>
      <c r="FV19" s="18"/>
      <c r="FW19" s="18"/>
      <c r="FX19" s="18"/>
      <c r="FY19" s="18"/>
      <c r="FZ19" s="18"/>
      <c r="GA19" s="18"/>
    </row>
    <row r="20" spans="1:184" s="20" customFormat="1" ht="17.100000000000001" customHeight="1" x14ac:dyDescent="0.2">
      <c r="A20" s="15" t="s">
        <v>10</v>
      </c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  <c r="CI20" s="15"/>
      <c r="CJ20" s="15"/>
      <c r="CK20" s="15"/>
      <c r="CL20" s="15"/>
      <c r="CM20" s="15"/>
      <c r="CN20" s="15"/>
      <c r="CO20" s="15"/>
      <c r="CP20" s="15"/>
      <c r="CQ20" s="15"/>
      <c r="CR20" s="16"/>
      <c r="CS20" s="16"/>
      <c r="CT20" s="16"/>
      <c r="CU20" s="16"/>
      <c r="CV20" s="16"/>
      <c r="CW20" s="16"/>
      <c r="CX20" s="16"/>
      <c r="CY20" s="16"/>
      <c r="CZ20" s="16"/>
      <c r="DA20" s="16"/>
      <c r="DB20" s="16"/>
      <c r="DC20" s="16"/>
      <c r="DD20" s="16"/>
      <c r="DE20" s="16"/>
      <c r="DF20" s="16"/>
      <c r="DG20" s="16"/>
      <c r="DH20" s="16"/>
      <c r="DI20" s="16"/>
      <c r="DJ20" s="16"/>
      <c r="DK20" s="16"/>
      <c r="DL20" s="16"/>
      <c r="DM20" s="16"/>
      <c r="DN20" s="16"/>
      <c r="DO20" s="16"/>
      <c r="DP20" s="16"/>
      <c r="DQ20" s="16"/>
      <c r="DR20" s="16"/>
      <c r="DS20" s="16"/>
      <c r="DT20" s="16"/>
      <c r="DU20" s="16"/>
      <c r="DV20" s="16"/>
      <c r="DW20" s="16"/>
      <c r="DX20" s="16"/>
      <c r="DY20" s="16"/>
      <c r="DZ20" s="16"/>
      <c r="EA20" s="16"/>
      <c r="EB20" s="16"/>
      <c r="EC20" s="16"/>
      <c r="ED20" s="16"/>
      <c r="EE20" s="16"/>
      <c r="EF20" s="16"/>
      <c r="EG20" s="16"/>
      <c r="EH20" s="16"/>
      <c r="EI20" s="16"/>
      <c r="EJ20" s="17"/>
      <c r="EK20" s="17"/>
      <c r="EL20" s="17"/>
      <c r="EM20" s="17"/>
      <c r="EN20" s="17"/>
      <c r="EO20" s="17"/>
      <c r="EP20" s="17"/>
      <c r="EQ20" s="17"/>
      <c r="ER20" s="17"/>
      <c r="ES20" s="17"/>
      <c r="ET20" s="17"/>
      <c r="EU20" s="17"/>
      <c r="EV20" s="18"/>
      <c r="EW20" s="19"/>
      <c r="EX20" s="19"/>
      <c r="EY20" s="19"/>
      <c r="EZ20" s="19"/>
      <c r="FA20" s="19"/>
      <c r="FB20" s="19"/>
      <c r="FC20" s="19"/>
      <c r="FD20" s="19"/>
      <c r="FE20" s="19"/>
      <c r="FF20" s="19"/>
      <c r="FG20" s="19"/>
      <c r="FH20" s="19"/>
      <c r="FI20" s="19"/>
      <c r="FJ20" s="19"/>
      <c r="FK20" s="18"/>
      <c r="FL20" s="18"/>
      <c r="FM20" s="18"/>
      <c r="FN20" s="18"/>
      <c r="FO20" s="18"/>
      <c r="FP20" s="18"/>
      <c r="FQ20" s="18"/>
      <c r="FR20" s="18"/>
      <c r="FS20" s="18"/>
      <c r="FT20" s="18"/>
      <c r="FU20" s="18"/>
      <c r="FV20" s="18"/>
      <c r="FW20" s="18"/>
      <c r="FX20" s="18"/>
      <c r="FY20" s="18"/>
      <c r="FZ20" s="18"/>
      <c r="GA20" s="18"/>
    </row>
    <row r="21" spans="1:184" s="26" customFormat="1" ht="17.100000000000001" customHeight="1" x14ac:dyDescent="0.2">
      <c r="A21" s="21"/>
      <c r="B21" s="21"/>
      <c r="C21" s="135"/>
      <c r="D21" s="135"/>
      <c r="E21" s="135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 t="s">
        <v>11</v>
      </c>
      <c r="AQ21" s="21"/>
      <c r="AR21" s="21"/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2"/>
      <c r="CS21" s="22"/>
      <c r="CT21" s="22"/>
      <c r="CU21" s="22"/>
      <c r="CV21" s="22"/>
      <c r="CW21" s="22"/>
      <c r="CX21" s="22"/>
      <c r="CY21" s="22"/>
      <c r="CZ21" s="22"/>
      <c r="DA21" s="22"/>
      <c r="DB21" s="22"/>
      <c r="DC21" s="22"/>
      <c r="DD21" s="22"/>
      <c r="DE21" s="22"/>
      <c r="DF21" s="22"/>
      <c r="DG21" s="22"/>
      <c r="DH21" s="22"/>
      <c r="DI21" s="22"/>
      <c r="DJ21" s="22"/>
      <c r="DK21" s="22"/>
      <c r="DL21" s="22"/>
      <c r="DM21" s="22"/>
      <c r="DN21" s="22"/>
      <c r="DO21" s="22"/>
      <c r="DP21" s="22"/>
      <c r="DQ21" s="22"/>
      <c r="DR21" s="22"/>
      <c r="DS21" s="22"/>
      <c r="DT21" s="22"/>
      <c r="DU21" s="22"/>
      <c r="DV21" s="22"/>
      <c r="DW21" s="22"/>
      <c r="DX21" s="22"/>
      <c r="DY21" s="22"/>
      <c r="DZ21" s="22"/>
      <c r="EA21" s="22"/>
      <c r="EB21" s="22"/>
      <c r="EC21" s="22"/>
      <c r="ED21" s="22"/>
      <c r="EE21" s="22"/>
      <c r="EF21" s="22"/>
      <c r="EG21" s="22"/>
      <c r="EH21" s="22"/>
      <c r="EI21" s="22"/>
      <c r="EJ21" s="23"/>
      <c r="EK21" s="23"/>
      <c r="EL21" s="23"/>
      <c r="EM21" s="23"/>
      <c r="EN21" s="23"/>
      <c r="EO21" s="23"/>
      <c r="EP21" s="23"/>
      <c r="EQ21" s="23"/>
      <c r="ER21" s="23"/>
      <c r="ES21" s="23"/>
      <c r="ET21" s="23"/>
      <c r="EU21" s="23"/>
      <c r="EV21" s="24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4"/>
      <c r="FL21" s="24"/>
      <c r="FM21" s="24"/>
      <c r="FN21" s="24"/>
      <c r="FO21" s="24"/>
      <c r="FP21" s="24"/>
      <c r="FQ21" s="24"/>
      <c r="FR21" s="24"/>
      <c r="FS21" s="24"/>
      <c r="FT21" s="24"/>
      <c r="FU21" s="24"/>
      <c r="FV21" s="24"/>
      <c r="FW21" s="24"/>
      <c r="FX21" s="24"/>
      <c r="FY21" s="24"/>
      <c r="FZ21" s="24"/>
      <c r="GA21" s="24"/>
    </row>
    <row r="22" spans="1:184" ht="17.100000000000001" customHeight="1" x14ac:dyDescent="0.2">
      <c r="A22" s="1"/>
      <c r="B22" s="1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27"/>
      <c r="DL22" s="27"/>
      <c r="DM22" s="27"/>
      <c r="DN22" s="27"/>
      <c r="DO22" s="27"/>
      <c r="DP22" s="27"/>
      <c r="DQ22" s="27"/>
      <c r="DR22" s="27"/>
      <c r="DS22" s="27"/>
      <c r="DT22" s="27"/>
      <c r="DU22" s="27"/>
      <c r="DV22" s="27"/>
      <c r="DW22" s="27"/>
      <c r="DX22" s="27"/>
      <c r="DY22" s="27"/>
      <c r="DZ22" s="27"/>
      <c r="EA22" s="27"/>
      <c r="EB22" s="27"/>
      <c r="EC22" s="27"/>
      <c r="ED22" s="27"/>
      <c r="EE22" s="27"/>
      <c r="EF22" s="27"/>
      <c r="EG22" s="27"/>
      <c r="EH22" s="27"/>
      <c r="EI22" s="27"/>
      <c r="EJ22" s="27"/>
      <c r="EK22" s="27"/>
      <c r="EL22" s="27"/>
      <c r="EM22" s="27"/>
      <c r="EN22" s="27"/>
      <c r="EO22" s="27"/>
      <c r="EP22" s="27"/>
      <c r="EQ22" s="27"/>
      <c r="ER22" s="27"/>
      <c r="ES22" s="27"/>
      <c r="ET22" s="27"/>
      <c r="EU22" s="27"/>
      <c r="EV22" s="28"/>
      <c r="EW22" s="28"/>
      <c r="EX22" s="28"/>
      <c r="EY22" s="28"/>
      <c r="EZ22" s="28"/>
      <c r="FA22" s="28"/>
      <c r="FB22" s="28"/>
      <c r="FC22" s="28"/>
      <c r="FD22" s="28"/>
      <c r="FE22" s="10"/>
      <c r="FF22" s="13"/>
      <c r="FG22" s="13"/>
      <c r="FH22" s="13"/>
      <c r="FI22" s="13"/>
      <c r="FJ22" s="13"/>
      <c r="FK22" s="13"/>
      <c r="FL22" s="13"/>
      <c r="FM22" s="13"/>
      <c r="FN22" s="13"/>
      <c r="FO22" s="13"/>
      <c r="FP22" s="9"/>
      <c r="FQ22" s="9"/>
      <c r="FR22" s="9"/>
      <c r="FS22" s="9"/>
      <c r="FT22" s="9"/>
      <c r="FU22" s="9"/>
      <c r="FV22" s="9"/>
      <c r="FW22" s="9"/>
      <c r="FX22" s="9"/>
      <c r="FY22" s="9"/>
      <c r="FZ22" s="9"/>
      <c r="GA22" s="9"/>
    </row>
    <row r="23" spans="1:184" ht="17.100000000000001" customHeight="1" x14ac:dyDescent="0.2">
      <c r="A23" s="1"/>
      <c r="B23" s="1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4"/>
      <c r="CN23" s="14"/>
      <c r="CO23" s="14"/>
      <c r="CP23" s="14"/>
      <c r="CQ23" s="14"/>
      <c r="CR23" s="14"/>
      <c r="CS23" s="14"/>
      <c r="CT23" s="14"/>
      <c r="CU23" s="14"/>
      <c r="CV23" s="14"/>
      <c r="CW23" s="14"/>
      <c r="CX23" s="14"/>
      <c r="CY23" s="14"/>
      <c r="CZ23" s="14"/>
      <c r="DA23" s="14"/>
      <c r="DB23" s="14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29" t="s">
        <v>12</v>
      </c>
      <c r="EF23" s="30"/>
      <c r="EG23" s="13"/>
      <c r="EH23" s="13"/>
      <c r="EI23" s="13"/>
      <c r="EJ23" s="13"/>
      <c r="EK23" s="13"/>
      <c r="EL23" s="13"/>
      <c r="EM23" s="13"/>
      <c r="EN23" s="13"/>
      <c r="EO23" s="13"/>
      <c r="EP23" s="13"/>
      <c r="EQ23" s="13"/>
      <c r="ER23" s="13"/>
      <c r="ES23" s="13"/>
      <c r="ET23" s="13"/>
      <c r="EU23" s="13"/>
      <c r="EV23" s="13"/>
      <c r="EW23" s="13"/>
      <c r="EX23" s="13"/>
      <c r="EY23" s="13"/>
      <c r="EZ23" s="13"/>
      <c r="FA23" s="13"/>
      <c r="FB23" s="13"/>
      <c r="FC23" s="13"/>
      <c r="FD23" s="13"/>
      <c r="FE23" s="13"/>
      <c r="FF23" s="13"/>
      <c r="FG23" s="13"/>
      <c r="FH23" s="13"/>
      <c r="FI23" s="13"/>
      <c r="FJ23" s="13"/>
      <c r="FK23" s="13"/>
      <c r="FL23" s="13"/>
      <c r="FM23" s="13"/>
      <c r="FN23" s="13"/>
      <c r="FO23" s="13"/>
      <c r="FP23" s="9"/>
      <c r="FQ23" s="9"/>
      <c r="FR23" s="9"/>
      <c r="FS23" s="9"/>
      <c r="FT23" s="9"/>
      <c r="FU23" s="9"/>
      <c r="FV23" s="9"/>
      <c r="FW23" s="9"/>
      <c r="FX23" s="9"/>
      <c r="FY23" s="9"/>
      <c r="FZ23" s="9"/>
      <c r="GA23" s="9"/>
    </row>
    <row r="24" spans="1:184" x14ac:dyDescent="0.2">
      <c r="A24" s="1"/>
      <c r="B24" s="136" t="s">
        <v>13</v>
      </c>
      <c r="C24" s="136"/>
      <c r="D24" s="136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36"/>
      <c r="P24" s="136"/>
      <c r="Q24" s="136"/>
      <c r="R24" s="136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  <c r="AH24" s="136"/>
      <c r="AI24" s="136"/>
      <c r="AJ24" s="136"/>
      <c r="AK24" s="136"/>
      <c r="AL24" s="136"/>
      <c r="AM24" s="136"/>
      <c r="AN24" s="136"/>
      <c r="AO24" s="136"/>
      <c r="AP24" s="136"/>
      <c r="AQ24" s="136"/>
      <c r="AR24" s="136"/>
      <c r="AS24" s="136"/>
      <c r="AT24" s="136"/>
      <c r="AU24" s="136"/>
      <c r="AV24" s="136"/>
      <c r="AW24" s="136"/>
      <c r="AX24" s="136"/>
      <c r="AY24" s="136"/>
      <c r="AZ24" s="136"/>
      <c r="BA24" s="136"/>
      <c r="BB24" s="136"/>
      <c r="BC24" s="136"/>
      <c r="BD24" s="136"/>
      <c r="BE24" s="136"/>
      <c r="BF24" s="136"/>
      <c r="BG24" s="136"/>
      <c r="BH24" s="136"/>
      <c r="BI24" s="136"/>
      <c r="BJ24" s="136"/>
      <c r="BK24" s="136"/>
      <c r="BL24" s="136"/>
      <c r="BM24" s="136"/>
      <c r="BN24" s="136"/>
      <c r="BO24" s="136"/>
      <c r="BP24" s="136"/>
      <c r="BQ24" s="136"/>
      <c r="BR24" s="136"/>
      <c r="BS24" s="136"/>
      <c r="BT24" s="136"/>
      <c r="BU24" s="136"/>
      <c r="BV24" s="136"/>
      <c r="BW24" s="136"/>
      <c r="BX24" s="136"/>
      <c r="BY24" s="136"/>
      <c r="BZ24" s="1"/>
      <c r="CA24" s="133" t="s">
        <v>14</v>
      </c>
      <c r="CB24" s="133"/>
      <c r="CC24" s="133"/>
      <c r="CD24" s="133"/>
      <c r="CE24" s="133"/>
      <c r="CF24" s="133"/>
      <c r="CG24" s="133"/>
      <c r="CH24" s="133"/>
      <c r="CI24" s="133"/>
      <c r="CJ24" s="133"/>
      <c r="CK24" s="133"/>
      <c r="CL24" s="133"/>
      <c r="CM24" s="133"/>
      <c r="CN24" s="133"/>
      <c r="CO24" s="133"/>
      <c r="CP24" s="133"/>
      <c r="CQ24" s="133"/>
      <c r="CR24" s="133"/>
      <c r="CS24" s="133"/>
      <c r="CT24" s="133" t="s">
        <v>15</v>
      </c>
      <c r="CU24" s="133"/>
      <c r="CV24" s="133"/>
      <c r="CW24" s="133"/>
      <c r="CX24" s="133"/>
      <c r="CY24" s="133"/>
      <c r="CZ24" s="133"/>
      <c r="DA24" s="133"/>
      <c r="DB24" s="133"/>
      <c r="DC24" s="133"/>
      <c r="DD24" s="133"/>
      <c r="DE24" s="133"/>
      <c r="DF24" s="133"/>
      <c r="DG24" s="133"/>
      <c r="DH24" s="133"/>
      <c r="DI24" s="133"/>
      <c r="DJ24" s="133"/>
      <c r="DK24" s="133"/>
      <c r="DL24" s="12"/>
      <c r="DM24" s="12"/>
      <c r="DN24" s="10"/>
      <c r="DO24" s="10"/>
      <c r="DP24" s="10"/>
      <c r="DQ24" s="10"/>
      <c r="DR24" s="10"/>
      <c r="DS24" s="10"/>
      <c r="DT24" s="10"/>
      <c r="DU24" s="10"/>
      <c r="DV24" s="10"/>
      <c r="DW24" s="10"/>
      <c r="DX24" s="10"/>
      <c r="DY24" s="10"/>
      <c r="DZ24" s="10"/>
      <c r="EA24" s="10"/>
      <c r="EB24" s="10"/>
      <c r="EC24" s="10"/>
      <c r="ED24" s="10"/>
      <c r="EE24" s="10"/>
      <c r="EF24" s="10"/>
      <c r="EG24" s="10"/>
      <c r="EH24" s="10"/>
      <c r="EI24" s="10"/>
      <c r="EJ24" s="10"/>
      <c r="EK24" s="10"/>
      <c r="EL24" s="10"/>
      <c r="EM24" s="10"/>
      <c r="EN24" s="10"/>
      <c r="EO24" s="10"/>
      <c r="EP24" s="10"/>
      <c r="EQ24" s="10"/>
      <c r="ER24" s="10"/>
      <c r="ES24" s="10"/>
      <c r="ET24" s="10"/>
      <c r="EU24" s="10"/>
      <c r="EV24" s="10"/>
      <c r="EW24" s="10"/>
      <c r="EX24" s="10"/>
      <c r="EY24" s="10"/>
      <c r="EZ24" s="10"/>
      <c r="FA24" s="10"/>
      <c r="FB24" s="10"/>
      <c r="FC24" s="10"/>
      <c r="FD24" s="10"/>
      <c r="FE24" s="10"/>
      <c r="FF24" s="10"/>
      <c r="FG24" s="10"/>
      <c r="FH24" s="10"/>
      <c r="FI24" s="10"/>
      <c r="FJ24" s="10"/>
      <c r="FK24" s="10"/>
      <c r="FL24" s="10"/>
      <c r="FM24" s="10"/>
      <c r="FN24" s="10"/>
      <c r="FO24" s="10"/>
      <c r="FP24" s="6"/>
      <c r="FQ24" s="9"/>
      <c r="FR24" s="9"/>
      <c r="FS24" s="9"/>
      <c r="FT24" s="9"/>
      <c r="FU24" s="9"/>
      <c r="FV24" s="9"/>
      <c r="FW24" s="9"/>
      <c r="FX24" s="9"/>
      <c r="FY24" s="9"/>
      <c r="FZ24" s="9"/>
      <c r="GA24" s="1"/>
    </row>
    <row r="25" spans="1:184" x14ac:dyDescent="0.2">
      <c r="A25" s="1"/>
      <c r="B25" s="136"/>
      <c r="C25" s="136"/>
      <c r="D25" s="136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136"/>
      <c r="S25" s="136"/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  <c r="AE25" s="136"/>
      <c r="AF25" s="136"/>
      <c r="AG25" s="136"/>
      <c r="AH25" s="136"/>
      <c r="AI25" s="136"/>
      <c r="AJ25" s="136"/>
      <c r="AK25" s="136"/>
      <c r="AL25" s="136"/>
      <c r="AM25" s="136"/>
      <c r="AN25" s="136"/>
      <c r="AO25" s="136"/>
      <c r="AP25" s="136"/>
      <c r="AQ25" s="136"/>
      <c r="AR25" s="136"/>
      <c r="AS25" s="136"/>
      <c r="AT25" s="136"/>
      <c r="AU25" s="136"/>
      <c r="AV25" s="136"/>
      <c r="AW25" s="136"/>
      <c r="AX25" s="136"/>
      <c r="AY25" s="136"/>
      <c r="AZ25" s="136"/>
      <c r="BA25" s="136"/>
      <c r="BB25" s="136"/>
      <c r="BC25" s="136"/>
      <c r="BD25" s="136"/>
      <c r="BE25" s="136"/>
      <c r="BF25" s="136"/>
      <c r="BG25" s="136"/>
      <c r="BH25" s="136"/>
      <c r="BI25" s="136"/>
      <c r="BJ25" s="136"/>
      <c r="BK25" s="136"/>
      <c r="BL25" s="136"/>
      <c r="BM25" s="136"/>
      <c r="BN25" s="136"/>
      <c r="BO25" s="136"/>
      <c r="BP25" s="136"/>
      <c r="BQ25" s="136"/>
      <c r="BR25" s="136"/>
      <c r="BS25" s="136"/>
      <c r="BT25" s="136"/>
      <c r="BU25" s="136"/>
      <c r="BV25" s="136"/>
      <c r="BW25" s="136"/>
      <c r="BX25" s="136"/>
      <c r="BY25" s="136"/>
      <c r="BZ25" s="1"/>
      <c r="CA25" s="137"/>
      <c r="CB25" s="137"/>
      <c r="CC25" s="137"/>
      <c r="CD25" s="137"/>
      <c r="CE25" s="137"/>
      <c r="CF25" s="137"/>
      <c r="CG25" s="137"/>
      <c r="CH25" s="137"/>
      <c r="CI25" s="137"/>
      <c r="CJ25" s="137"/>
      <c r="CK25" s="137"/>
      <c r="CL25" s="137"/>
      <c r="CM25" s="137"/>
      <c r="CN25" s="137"/>
      <c r="CO25" s="137"/>
      <c r="CP25" s="137"/>
      <c r="CQ25" s="137"/>
      <c r="CR25" s="137"/>
      <c r="CS25" s="137"/>
      <c r="CT25" s="137"/>
      <c r="CU25" s="137"/>
      <c r="CV25" s="137"/>
      <c r="CW25" s="137"/>
      <c r="CX25" s="137"/>
      <c r="CY25" s="137"/>
      <c r="CZ25" s="137"/>
      <c r="DA25" s="137"/>
      <c r="DB25" s="137"/>
      <c r="DC25" s="137"/>
      <c r="DD25" s="137"/>
      <c r="DE25" s="137"/>
      <c r="DF25" s="137"/>
      <c r="DG25" s="137"/>
      <c r="DH25" s="137"/>
      <c r="DI25" s="137"/>
      <c r="DJ25" s="137"/>
      <c r="DK25" s="137"/>
      <c r="DL25" s="12"/>
      <c r="DM25" s="12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0"/>
      <c r="FC25" s="10"/>
      <c r="FD25" s="10"/>
      <c r="FE25" s="10"/>
      <c r="FF25" s="10"/>
      <c r="FG25" s="10"/>
      <c r="FH25" s="10"/>
      <c r="FI25" s="10"/>
      <c r="FJ25" s="10"/>
      <c r="FK25" s="10"/>
      <c r="FL25" s="10"/>
      <c r="FM25" s="10"/>
      <c r="FN25" s="10"/>
      <c r="FO25" s="10"/>
      <c r="FP25" s="6"/>
      <c r="FQ25" s="9"/>
      <c r="FR25" s="9"/>
      <c r="FS25" s="9"/>
      <c r="FT25" s="9"/>
      <c r="FU25" s="9"/>
      <c r="FV25" s="9"/>
      <c r="FW25" s="9"/>
      <c r="FX25" s="9"/>
      <c r="FY25" s="9"/>
      <c r="FZ25" s="9"/>
      <c r="GA25" s="1"/>
    </row>
    <row r="26" spans="1:184" x14ac:dyDescent="0.2">
      <c r="A26" s="1"/>
      <c r="B26" s="136"/>
      <c r="C26" s="136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136"/>
      <c r="O26" s="136"/>
      <c r="P26" s="136"/>
      <c r="Q26" s="136"/>
      <c r="R26" s="136"/>
      <c r="S26" s="136"/>
      <c r="T26" s="136"/>
      <c r="U26" s="136"/>
      <c r="V26" s="136"/>
      <c r="W26" s="136"/>
      <c r="X26" s="136"/>
      <c r="Y26" s="136"/>
      <c r="Z26" s="136"/>
      <c r="AA26" s="136"/>
      <c r="AB26" s="136"/>
      <c r="AC26" s="136"/>
      <c r="AD26" s="136"/>
      <c r="AE26" s="136"/>
      <c r="AF26" s="136"/>
      <c r="AG26" s="136"/>
      <c r="AH26" s="136"/>
      <c r="AI26" s="136"/>
      <c r="AJ26" s="136"/>
      <c r="AK26" s="136"/>
      <c r="AL26" s="136"/>
      <c r="AM26" s="136"/>
      <c r="AN26" s="136"/>
      <c r="AO26" s="136"/>
      <c r="AP26" s="136"/>
      <c r="AQ26" s="136"/>
      <c r="AR26" s="136"/>
      <c r="AS26" s="136"/>
      <c r="AT26" s="136"/>
      <c r="AU26" s="136"/>
      <c r="AV26" s="136"/>
      <c r="AW26" s="136"/>
      <c r="AX26" s="136"/>
      <c r="AY26" s="136"/>
      <c r="AZ26" s="136"/>
      <c r="BA26" s="136"/>
      <c r="BB26" s="136"/>
      <c r="BC26" s="136"/>
      <c r="BD26" s="136"/>
      <c r="BE26" s="136"/>
      <c r="BF26" s="136"/>
      <c r="BG26" s="136"/>
      <c r="BH26" s="136"/>
      <c r="BI26" s="136"/>
      <c r="BJ26" s="136"/>
      <c r="BK26" s="136"/>
      <c r="BL26" s="136"/>
      <c r="BM26" s="136"/>
      <c r="BN26" s="136"/>
      <c r="BO26" s="136"/>
      <c r="BP26" s="136"/>
      <c r="BQ26" s="136"/>
      <c r="BR26" s="136"/>
      <c r="BS26" s="136"/>
      <c r="BT26" s="136"/>
      <c r="BU26" s="136"/>
      <c r="BV26" s="136"/>
      <c r="BW26" s="136"/>
      <c r="BX26" s="136"/>
      <c r="BY26" s="136"/>
      <c r="BZ26" s="1"/>
      <c r="CA26" s="137"/>
      <c r="CB26" s="137"/>
      <c r="CC26" s="137"/>
      <c r="CD26" s="137"/>
      <c r="CE26" s="137"/>
      <c r="CF26" s="137"/>
      <c r="CG26" s="137"/>
      <c r="CH26" s="137"/>
      <c r="CI26" s="137"/>
      <c r="CJ26" s="137"/>
      <c r="CK26" s="137"/>
      <c r="CL26" s="137"/>
      <c r="CM26" s="137"/>
      <c r="CN26" s="137"/>
      <c r="CO26" s="137"/>
      <c r="CP26" s="137"/>
      <c r="CQ26" s="137"/>
      <c r="CR26" s="137"/>
      <c r="CS26" s="137"/>
      <c r="CT26" s="137"/>
      <c r="CU26" s="137"/>
      <c r="CV26" s="137"/>
      <c r="CW26" s="137"/>
      <c r="CX26" s="137"/>
      <c r="CY26" s="137"/>
      <c r="CZ26" s="137"/>
      <c r="DA26" s="137"/>
      <c r="DB26" s="137"/>
      <c r="DC26" s="137"/>
      <c r="DD26" s="137"/>
      <c r="DE26" s="137"/>
      <c r="DF26" s="137"/>
      <c r="DG26" s="137"/>
      <c r="DH26" s="137"/>
      <c r="DI26" s="137"/>
      <c r="DJ26" s="137"/>
      <c r="DK26" s="137"/>
      <c r="DL26" s="12"/>
      <c r="DM26" s="12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0"/>
      <c r="FC26" s="10"/>
      <c r="FD26" s="10"/>
      <c r="FE26" s="10"/>
      <c r="FF26" s="10"/>
      <c r="FG26" s="10"/>
      <c r="FH26" s="10"/>
      <c r="FI26" s="10"/>
      <c r="FJ26" s="10"/>
      <c r="FK26" s="10"/>
      <c r="FL26" s="10"/>
      <c r="FM26" s="10"/>
      <c r="FN26" s="10"/>
      <c r="FO26" s="10"/>
      <c r="FP26" s="6"/>
      <c r="FQ26" s="9"/>
      <c r="FR26" s="9"/>
      <c r="FS26" s="9"/>
      <c r="FT26" s="9"/>
      <c r="FU26" s="9"/>
      <c r="FV26" s="9"/>
      <c r="FW26" s="9"/>
      <c r="FX26" s="9"/>
      <c r="FY26" s="9"/>
      <c r="FZ26" s="9"/>
      <c r="GA26" s="1"/>
    </row>
    <row r="27" spans="1:184" x14ac:dyDescent="0.2">
      <c r="A27" s="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1"/>
      <c r="U27" s="31"/>
      <c r="V27" s="31"/>
      <c r="W27" s="31"/>
      <c r="X27" s="31"/>
      <c r="Y27" s="31"/>
      <c r="Z27" s="31"/>
      <c r="AA27" s="31"/>
      <c r="AB27" s="31"/>
      <c r="AC27" s="31"/>
      <c r="AD27" s="31"/>
      <c r="AE27" s="31"/>
      <c r="AF27" s="31"/>
      <c r="AG27" s="31"/>
      <c r="AH27" s="31"/>
      <c r="AI27" s="31"/>
      <c r="AJ27" s="31"/>
      <c r="AK27" s="31"/>
      <c r="AL27" s="31"/>
      <c r="AM27" s="31"/>
      <c r="AN27" s="31"/>
      <c r="AO27" s="31"/>
      <c r="AP27" s="31"/>
      <c r="AQ27" s="31"/>
      <c r="AR27" s="31"/>
      <c r="AS27" s="31"/>
      <c r="AT27" s="31"/>
      <c r="AU27" s="31"/>
      <c r="AV27" s="31"/>
      <c r="AW27" s="31"/>
      <c r="AX27" s="31"/>
      <c r="AY27" s="31"/>
      <c r="AZ27" s="31"/>
      <c r="BA27" s="31"/>
      <c r="BB27" s="31"/>
      <c r="BC27" s="31"/>
      <c r="BD27" s="31"/>
      <c r="BE27" s="31"/>
      <c r="BF27" s="31"/>
      <c r="BG27" s="31"/>
      <c r="BH27" s="31"/>
      <c r="BI27" s="31"/>
      <c r="BJ27" s="31"/>
      <c r="BK27" s="31"/>
      <c r="BL27" s="31"/>
      <c r="BM27" s="31"/>
      <c r="BN27" s="31"/>
      <c r="BO27" s="31"/>
      <c r="BP27" s="31"/>
      <c r="BQ27" s="31"/>
      <c r="BR27" s="31"/>
      <c r="BS27" s="31"/>
      <c r="BT27" s="31"/>
      <c r="BU27" s="31"/>
      <c r="BV27" s="31"/>
      <c r="BW27" s="31"/>
      <c r="BX27" s="31"/>
      <c r="BY27" s="31"/>
      <c r="BZ27" s="1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12"/>
      <c r="DM27" s="12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0"/>
      <c r="FC27" s="10"/>
      <c r="FD27" s="10"/>
      <c r="FE27" s="10"/>
      <c r="FF27" s="10"/>
      <c r="FG27" s="10"/>
      <c r="FH27" s="10"/>
      <c r="FI27" s="10"/>
      <c r="FJ27" s="10"/>
      <c r="FK27" s="10"/>
      <c r="FL27" s="10"/>
      <c r="FM27" s="10"/>
      <c r="FN27" s="10"/>
      <c r="FO27" s="10"/>
      <c r="FP27" s="6"/>
      <c r="FQ27" s="9"/>
      <c r="FR27" s="9"/>
      <c r="FS27" s="9"/>
      <c r="FT27" s="9"/>
      <c r="FU27" s="9"/>
      <c r="FV27" s="9"/>
      <c r="FW27" s="9"/>
      <c r="FX27" s="9"/>
      <c r="FY27" s="9"/>
      <c r="FZ27" s="9"/>
      <c r="GA27" s="1"/>
    </row>
    <row r="28" spans="1:184" ht="11.45" customHeight="1" x14ac:dyDescent="0.2">
      <c r="A28" s="1"/>
      <c r="B28" s="1" t="s">
        <v>16</v>
      </c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6"/>
      <c r="AA28" s="6"/>
      <c r="AB28" s="7"/>
      <c r="AC28" s="7"/>
      <c r="AD28" s="7"/>
      <c r="AE28" s="7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32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33"/>
      <c r="FL28" s="1"/>
      <c r="FM28" s="9"/>
      <c r="FN28" s="9"/>
      <c r="FO28" s="9"/>
      <c r="FP28" s="9"/>
      <c r="FQ28" s="9"/>
      <c r="FR28" s="9"/>
      <c r="FS28" s="9"/>
      <c r="FT28" s="9"/>
      <c r="FU28" s="9"/>
      <c r="FV28" s="9"/>
      <c r="FW28" s="9"/>
      <c r="FX28" s="9"/>
      <c r="FY28" s="9"/>
      <c r="FZ28" s="9"/>
      <c r="GA28" s="1"/>
    </row>
    <row r="29" spans="1:184" ht="8.1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97" t="s">
        <v>3</v>
      </c>
      <c r="AC29" s="97"/>
      <c r="AD29" s="97"/>
      <c r="AE29" s="97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12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</row>
    <row r="30" spans="1:184" ht="11.1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</row>
    <row r="31" spans="1:184" ht="24" customHeight="1" x14ac:dyDescent="0.2">
      <c r="A31" s="1"/>
      <c r="B31" s="98" t="s">
        <v>17</v>
      </c>
      <c r="C31" s="98"/>
      <c r="D31" s="98"/>
      <c r="E31" s="98"/>
      <c r="F31" s="98"/>
      <c r="G31" s="98"/>
      <c r="H31" s="98"/>
      <c r="I31" s="98"/>
      <c r="J31" s="98"/>
      <c r="K31" s="98"/>
      <c r="L31" s="98"/>
      <c r="M31" s="98"/>
      <c r="N31" s="98"/>
      <c r="O31" s="98"/>
      <c r="P31" s="98"/>
      <c r="Q31" s="98"/>
      <c r="R31" s="98"/>
      <c r="S31" s="98"/>
      <c r="T31" s="98"/>
      <c r="U31" s="98"/>
      <c r="V31" s="98"/>
      <c r="W31" s="98"/>
      <c r="X31" s="98"/>
      <c r="Y31" s="98"/>
      <c r="Z31" s="98"/>
      <c r="AA31" s="99"/>
      <c r="AB31" s="99"/>
      <c r="AC31" s="99"/>
      <c r="AD31" s="99"/>
      <c r="AE31" s="99"/>
      <c r="AF31" s="99"/>
      <c r="AG31" s="99"/>
      <c r="AH31" s="99"/>
      <c r="AI31" s="99"/>
      <c r="AJ31" s="99"/>
      <c r="AK31" s="99"/>
      <c r="AL31" s="99"/>
      <c r="AM31" s="99"/>
      <c r="AN31" s="99"/>
      <c r="AO31" s="99"/>
      <c r="AP31" s="99"/>
      <c r="AQ31" s="99"/>
      <c r="AR31" s="99"/>
      <c r="AS31" s="99"/>
      <c r="AT31" s="99"/>
      <c r="AU31" s="99"/>
      <c r="AV31" s="99"/>
      <c r="AW31" s="99"/>
      <c r="AX31" s="99"/>
      <c r="AY31" s="99"/>
      <c r="AZ31" s="99"/>
      <c r="BA31" s="99"/>
      <c r="BB31" s="99"/>
      <c r="BC31" s="99"/>
      <c r="BD31" s="99"/>
      <c r="BE31" s="99"/>
      <c r="BF31" s="99"/>
      <c r="BG31" s="99"/>
      <c r="BH31" s="99"/>
      <c r="BI31" s="99"/>
      <c r="BJ31" s="99"/>
      <c r="BK31" s="99"/>
      <c r="BL31" s="99"/>
      <c r="BM31" s="99"/>
      <c r="BN31" s="99"/>
      <c r="BO31" s="99"/>
      <c r="BP31" s="99"/>
      <c r="BQ31" s="99"/>
      <c r="BR31" s="99"/>
      <c r="BS31" s="99"/>
      <c r="BT31" s="99"/>
      <c r="BU31" s="99"/>
      <c r="BV31" s="99"/>
      <c r="BW31" s="99"/>
      <c r="BX31" s="99"/>
      <c r="BY31" s="99"/>
      <c r="BZ31" s="99"/>
      <c r="CA31" s="99"/>
      <c r="CB31" s="99"/>
      <c r="CC31" s="99"/>
      <c r="CD31" s="99"/>
      <c r="CE31" s="99"/>
      <c r="CF31" s="99"/>
      <c r="CG31" s="99"/>
      <c r="CH31" s="99"/>
      <c r="CI31" s="99"/>
      <c r="CJ31" s="99"/>
      <c r="CK31" s="99"/>
      <c r="CL31" s="99"/>
      <c r="CM31" s="99"/>
      <c r="CN31" s="99"/>
      <c r="CO31" s="99"/>
      <c r="CP31" s="99"/>
      <c r="CQ31" s="99"/>
      <c r="CR31" s="99"/>
      <c r="CS31" s="99"/>
      <c r="CT31" s="99"/>
      <c r="CU31" s="99"/>
      <c r="CV31" s="99"/>
      <c r="CW31" s="99"/>
      <c r="CX31" s="99"/>
      <c r="CY31" s="99"/>
      <c r="CZ31" s="99"/>
      <c r="DA31" s="99"/>
      <c r="DB31" s="99"/>
      <c r="DC31" s="99"/>
      <c r="DD31" s="99"/>
      <c r="DE31" s="99"/>
      <c r="DF31" s="99"/>
      <c r="DG31" s="99"/>
      <c r="DH31" s="99"/>
      <c r="DI31" s="99"/>
      <c r="DJ31" s="99"/>
      <c r="DK31" s="99"/>
      <c r="DL31" s="99"/>
      <c r="DM31" s="99"/>
      <c r="DN31" s="99"/>
      <c r="DO31" s="99"/>
      <c r="DP31" s="99"/>
      <c r="DQ31" s="99"/>
      <c r="DR31" s="99"/>
      <c r="DS31" s="99"/>
      <c r="DT31" s="99"/>
      <c r="DU31" s="99"/>
      <c r="DV31" s="99"/>
      <c r="DW31" s="99"/>
      <c r="DX31" s="99"/>
      <c r="DY31" s="99"/>
      <c r="DZ31" s="99"/>
      <c r="EA31" s="99"/>
      <c r="EB31" s="99"/>
      <c r="EC31" s="99"/>
      <c r="ED31" s="99"/>
      <c r="EE31" s="99"/>
      <c r="EF31" s="99"/>
      <c r="EG31" s="99"/>
      <c r="EH31" s="99"/>
      <c r="EI31" s="99"/>
      <c r="EJ31" s="99"/>
      <c r="EK31" s="99"/>
      <c r="EL31" s="99"/>
      <c r="EM31" s="99"/>
      <c r="EN31" s="99"/>
      <c r="EO31" s="99"/>
      <c r="EP31" s="99"/>
      <c r="EQ31" s="99"/>
      <c r="ER31" s="99"/>
      <c r="ES31" s="99"/>
      <c r="ET31" s="99"/>
      <c r="EU31" s="99"/>
      <c r="EV31" s="99"/>
      <c r="EW31" s="99"/>
      <c r="EX31" s="99"/>
      <c r="EY31" s="99"/>
      <c r="EZ31" s="99"/>
      <c r="FA31" s="99"/>
      <c r="FB31" s="99"/>
      <c r="FC31" s="99"/>
      <c r="FD31" s="99"/>
      <c r="FE31" s="99"/>
      <c r="FF31" s="99"/>
      <c r="FG31" s="99"/>
      <c r="FH31" s="99"/>
      <c r="FI31" s="99"/>
      <c r="FJ31" s="99"/>
      <c r="FK31" s="99"/>
      <c r="FL31" s="99"/>
      <c r="FM31" s="99"/>
      <c r="FN31" s="99"/>
      <c r="FO31" s="99"/>
      <c r="FP31" s="99"/>
      <c r="FQ31" s="34"/>
      <c r="FR31" s="34"/>
      <c r="FS31" s="34"/>
      <c r="FT31" s="34"/>
      <c r="FU31" s="34"/>
      <c r="FV31" s="34"/>
      <c r="FW31" s="34"/>
      <c r="FX31" s="34"/>
      <c r="FY31" s="34"/>
      <c r="FZ31" s="34"/>
      <c r="GA31" s="6"/>
      <c r="GB31" s="35"/>
    </row>
    <row r="32" spans="1:184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00" t="s">
        <v>18</v>
      </c>
      <c r="AB32" s="100"/>
      <c r="AC32" s="100"/>
      <c r="AD32" s="100"/>
      <c r="AE32" s="100"/>
      <c r="AF32" s="100"/>
      <c r="AG32" s="100"/>
      <c r="AH32" s="100"/>
      <c r="AI32" s="100"/>
      <c r="AJ32" s="100"/>
      <c r="AK32" s="100"/>
      <c r="AL32" s="100"/>
      <c r="AM32" s="100"/>
      <c r="AN32" s="100"/>
      <c r="AO32" s="100"/>
      <c r="AP32" s="100"/>
      <c r="AQ32" s="100"/>
      <c r="AR32" s="100"/>
      <c r="AS32" s="100"/>
      <c r="AT32" s="100"/>
      <c r="AU32" s="100"/>
      <c r="AV32" s="100"/>
      <c r="AW32" s="100"/>
      <c r="AX32" s="100"/>
      <c r="AY32" s="100"/>
      <c r="AZ32" s="100"/>
      <c r="BA32" s="100"/>
      <c r="BB32" s="100"/>
      <c r="BC32" s="100"/>
      <c r="BD32" s="100"/>
      <c r="BE32" s="100"/>
      <c r="BF32" s="100"/>
      <c r="BG32" s="100"/>
      <c r="BH32" s="100"/>
      <c r="BI32" s="100"/>
      <c r="BJ32" s="100"/>
      <c r="BK32" s="100"/>
      <c r="BL32" s="100"/>
      <c r="BM32" s="100"/>
      <c r="BN32" s="100"/>
      <c r="BO32" s="100"/>
      <c r="BP32" s="100"/>
      <c r="BQ32" s="100"/>
      <c r="BR32" s="100"/>
      <c r="BS32" s="100"/>
      <c r="BT32" s="100"/>
      <c r="BU32" s="100"/>
      <c r="BV32" s="100"/>
      <c r="BW32" s="100"/>
      <c r="BX32" s="100"/>
      <c r="BY32" s="100"/>
      <c r="BZ32" s="100"/>
      <c r="CA32" s="100"/>
      <c r="CB32" s="100"/>
      <c r="CC32" s="100"/>
      <c r="CD32" s="100"/>
      <c r="CE32" s="100"/>
      <c r="CF32" s="100"/>
      <c r="CG32" s="100"/>
      <c r="CH32" s="100"/>
      <c r="CI32" s="100"/>
      <c r="CJ32" s="100"/>
      <c r="CK32" s="100"/>
      <c r="CL32" s="100"/>
      <c r="CM32" s="100"/>
      <c r="CN32" s="100"/>
      <c r="CO32" s="100"/>
      <c r="CP32" s="100"/>
      <c r="CQ32" s="100"/>
      <c r="CR32" s="100"/>
      <c r="CS32" s="100"/>
      <c r="CT32" s="100"/>
      <c r="CU32" s="100"/>
      <c r="CV32" s="100"/>
      <c r="CW32" s="100"/>
      <c r="CX32" s="100"/>
      <c r="CY32" s="100"/>
      <c r="CZ32" s="100"/>
      <c r="DA32" s="100"/>
      <c r="DB32" s="100"/>
      <c r="DC32" s="100"/>
      <c r="DD32" s="100"/>
      <c r="DE32" s="100"/>
      <c r="DF32" s="100"/>
      <c r="DG32" s="100"/>
      <c r="DH32" s="100"/>
      <c r="DI32" s="100"/>
      <c r="DJ32" s="100"/>
      <c r="DK32" s="100"/>
      <c r="DL32" s="100"/>
      <c r="DM32" s="100"/>
      <c r="DN32" s="100"/>
      <c r="DO32" s="100"/>
      <c r="DP32" s="100"/>
      <c r="DQ32" s="100"/>
      <c r="DR32" s="100"/>
      <c r="DS32" s="100"/>
      <c r="DT32" s="100"/>
      <c r="DU32" s="100"/>
      <c r="DV32" s="100"/>
      <c r="DW32" s="100"/>
      <c r="DX32" s="100"/>
      <c r="DY32" s="100"/>
      <c r="DZ32" s="100"/>
      <c r="EA32" s="100"/>
      <c r="EB32" s="100"/>
      <c r="EC32" s="100"/>
      <c r="ED32" s="100"/>
      <c r="EE32" s="100"/>
      <c r="EF32" s="100"/>
      <c r="EG32" s="100"/>
      <c r="EH32" s="100"/>
      <c r="EI32" s="100"/>
      <c r="EJ32" s="100"/>
      <c r="EK32" s="100"/>
      <c r="EL32" s="100"/>
      <c r="EM32" s="100"/>
      <c r="EN32" s="100"/>
      <c r="EO32" s="100"/>
      <c r="EP32" s="100"/>
      <c r="EQ32" s="100"/>
      <c r="ER32" s="100"/>
      <c r="ES32" s="100"/>
      <c r="ET32" s="100"/>
      <c r="EU32" s="100"/>
      <c r="EV32" s="100"/>
      <c r="EW32" s="100"/>
      <c r="EX32" s="100"/>
      <c r="EY32" s="100"/>
      <c r="EZ32" s="100"/>
      <c r="FA32" s="100"/>
      <c r="FB32" s="100"/>
      <c r="FC32" s="100"/>
      <c r="FD32" s="100"/>
      <c r="FE32" s="100"/>
      <c r="FF32" s="100"/>
      <c r="FG32" s="100"/>
      <c r="FH32" s="100"/>
      <c r="FI32" s="100"/>
      <c r="FJ32" s="100"/>
      <c r="FK32" s="100"/>
      <c r="FL32" s="100"/>
      <c r="FM32" s="100"/>
      <c r="FN32" s="100"/>
      <c r="FO32" s="100"/>
      <c r="FP32" s="100"/>
      <c r="FQ32" s="36"/>
      <c r="FR32" s="36"/>
      <c r="FS32" s="36"/>
      <c r="FT32" s="36"/>
      <c r="FU32" s="36"/>
      <c r="FV32" s="36"/>
      <c r="FW32" s="36"/>
      <c r="FX32" s="36"/>
      <c r="FY32" s="36"/>
      <c r="FZ32" s="36"/>
      <c r="GA32" s="1"/>
    </row>
    <row r="33" spans="1:183" ht="12.75" customHeight="1" x14ac:dyDescent="0.2">
      <c r="A33" s="90" t="s">
        <v>19</v>
      </c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90"/>
      <c r="AO33" s="90"/>
      <c r="AP33" s="90"/>
      <c r="AQ33" s="90"/>
      <c r="AR33" s="90"/>
      <c r="AS33" s="90"/>
      <c r="AT33" s="90"/>
      <c r="AU33" s="90"/>
      <c r="AV33" s="90"/>
      <c r="AW33" s="90"/>
      <c r="AX33" s="90"/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1" t="s">
        <v>20</v>
      </c>
      <c r="BP33" s="101"/>
      <c r="BQ33" s="101"/>
      <c r="BR33" s="101"/>
      <c r="BS33" s="101"/>
      <c r="BT33" s="101"/>
      <c r="BU33" s="101"/>
      <c r="BV33" s="101"/>
      <c r="BW33" s="101"/>
      <c r="BX33" s="101"/>
      <c r="BY33" s="101"/>
      <c r="BZ33" s="101"/>
      <c r="CA33" s="101"/>
      <c r="CB33" s="102"/>
      <c r="CC33" s="54" t="s">
        <v>21</v>
      </c>
      <c r="CD33" s="54"/>
      <c r="CE33" s="54"/>
      <c r="CF33" s="54"/>
      <c r="CG33" s="54"/>
      <c r="CH33" s="54"/>
      <c r="CI33" s="54"/>
      <c r="CJ33" s="54"/>
      <c r="CK33" s="54"/>
      <c r="CL33" s="54"/>
      <c r="CM33" s="54"/>
      <c r="CN33" s="54"/>
      <c r="CO33" s="54"/>
      <c r="CP33" s="54"/>
      <c r="CQ33" s="54"/>
      <c r="CR33" s="54"/>
      <c r="CS33" s="54"/>
      <c r="CT33" s="54"/>
      <c r="CU33" s="54"/>
      <c r="CV33" s="54"/>
      <c r="CW33" s="54"/>
      <c r="CX33" s="54"/>
      <c r="CY33" s="54"/>
      <c r="CZ33" s="54"/>
      <c r="DA33" s="54"/>
      <c r="DB33" s="54"/>
      <c r="DC33" s="54"/>
      <c r="DD33" s="55"/>
      <c r="DE33" s="109" t="s">
        <v>22</v>
      </c>
      <c r="DF33" s="110"/>
      <c r="DG33" s="110"/>
      <c r="DH33" s="110"/>
      <c r="DI33" s="110"/>
      <c r="DJ33" s="110"/>
      <c r="DK33" s="110"/>
      <c r="DL33" s="110"/>
      <c r="DM33" s="110"/>
      <c r="DN33" s="110"/>
      <c r="DO33" s="110"/>
      <c r="DP33" s="110"/>
      <c r="DQ33" s="110"/>
      <c r="DR33" s="110"/>
      <c r="DS33" s="110"/>
      <c r="DT33" s="110"/>
      <c r="DU33" s="110"/>
      <c r="DV33" s="110"/>
      <c r="DW33" s="110"/>
      <c r="DX33" s="110"/>
      <c r="DY33" s="110"/>
      <c r="DZ33" s="110"/>
      <c r="EA33" s="110"/>
      <c r="EB33" s="110"/>
      <c r="EC33" s="110"/>
      <c r="ED33" s="110"/>
      <c r="EE33" s="110"/>
      <c r="EF33" s="111"/>
      <c r="EG33" s="91" t="s">
        <v>23</v>
      </c>
      <c r="EH33" s="92"/>
      <c r="EI33" s="92"/>
      <c r="EJ33" s="92"/>
      <c r="EK33" s="92"/>
      <c r="EL33" s="92"/>
      <c r="EM33" s="92"/>
      <c r="EN33" s="92"/>
      <c r="EO33" s="92"/>
      <c r="EP33" s="92"/>
      <c r="EQ33" s="92"/>
      <c r="ER33" s="92"/>
      <c r="ES33" s="92"/>
      <c r="ET33" s="92"/>
      <c r="EU33" s="92"/>
      <c r="EV33" s="92"/>
      <c r="EW33" s="93"/>
      <c r="EX33" s="118" t="s">
        <v>24</v>
      </c>
      <c r="EY33" s="119"/>
      <c r="EZ33" s="119"/>
      <c r="FA33" s="119"/>
      <c r="FB33" s="119"/>
      <c r="FC33" s="119"/>
      <c r="FD33" s="119"/>
      <c r="FE33" s="119"/>
      <c r="FF33" s="119"/>
      <c r="FG33" s="119"/>
      <c r="FH33" s="119"/>
      <c r="FI33" s="119"/>
      <c r="FJ33" s="119"/>
      <c r="FK33" s="119"/>
      <c r="FL33" s="119"/>
      <c r="FM33" s="119"/>
      <c r="FN33" s="119"/>
      <c r="FO33" s="119"/>
      <c r="FP33" s="120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</row>
    <row r="34" spans="1:183" ht="12.75" customHeight="1" x14ac:dyDescent="0.2">
      <c r="A34" s="84" t="s">
        <v>25</v>
      </c>
      <c r="B34" s="85"/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  <c r="Z34" s="86"/>
      <c r="AA34" s="90" t="s">
        <v>26</v>
      </c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72" t="s">
        <v>6</v>
      </c>
      <c r="AP34" s="72"/>
      <c r="AQ34" s="72"/>
      <c r="AR34" s="72"/>
      <c r="AS34" s="72"/>
      <c r="AT34" s="72"/>
      <c r="AU34" s="72"/>
      <c r="AV34" s="72"/>
      <c r="AW34" s="72"/>
      <c r="AX34" s="72"/>
      <c r="AY34" s="72"/>
      <c r="AZ34" s="72"/>
      <c r="BA34" s="72"/>
      <c r="BB34" s="72"/>
      <c r="BC34" s="72"/>
      <c r="BD34" s="72"/>
      <c r="BE34" s="72"/>
      <c r="BF34" s="72"/>
      <c r="BG34" s="72"/>
      <c r="BH34" s="72"/>
      <c r="BI34" s="72"/>
      <c r="BJ34" s="72"/>
      <c r="BK34" s="72"/>
      <c r="BL34" s="72"/>
      <c r="BM34" s="72"/>
      <c r="BN34" s="73"/>
      <c r="BO34" s="103"/>
      <c r="BP34" s="104"/>
      <c r="BQ34" s="104"/>
      <c r="BR34" s="104"/>
      <c r="BS34" s="104"/>
      <c r="BT34" s="104"/>
      <c r="BU34" s="104"/>
      <c r="BV34" s="104"/>
      <c r="BW34" s="104"/>
      <c r="BX34" s="104"/>
      <c r="BY34" s="104"/>
      <c r="BZ34" s="104"/>
      <c r="CA34" s="104"/>
      <c r="CB34" s="105"/>
      <c r="CC34" s="85" t="s">
        <v>27</v>
      </c>
      <c r="CD34" s="85"/>
      <c r="CE34" s="85"/>
      <c r="CF34" s="85"/>
      <c r="CG34" s="85"/>
      <c r="CH34" s="85"/>
      <c r="CI34" s="85"/>
      <c r="CJ34" s="85"/>
      <c r="CK34" s="85"/>
      <c r="CL34" s="85"/>
      <c r="CM34" s="85"/>
      <c r="CN34" s="85"/>
      <c r="CO34" s="85"/>
      <c r="CP34" s="86"/>
      <c r="CQ34" s="91" t="s">
        <v>28</v>
      </c>
      <c r="CR34" s="92"/>
      <c r="CS34" s="92"/>
      <c r="CT34" s="92"/>
      <c r="CU34" s="92"/>
      <c r="CV34" s="92"/>
      <c r="CW34" s="92"/>
      <c r="CX34" s="92"/>
      <c r="CY34" s="92"/>
      <c r="CZ34" s="92"/>
      <c r="DA34" s="92"/>
      <c r="DB34" s="92"/>
      <c r="DC34" s="92"/>
      <c r="DD34" s="93"/>
      <c r="DE34" s="112"/>
      <c r="DF34" s="113"/>
      <c r="DG34" s="113"/>
      <c r="DH34" s="113"/>
      <c r="DI34" s="113"/>
      <c r="DJ34" s="113"/>
      <c r="DK34" s="113"/>
      <c r="DL34" s="113"/>
      <c r="DM34" s="113"/>
      <c r="DN34" s="113"/>
      <c r="DO34" s="113"/>
      <c r="DP34" s="113"/>
      <c r="DQ34" s="113"/>
      <c r="DR34" s="113"/>
      <c r="DS34" s="113"/>
      <c r="DT34" s="113"/>
      <c r="DU34" s="113"/>
      <c r="DV34" s="113"/>
      <c r="DW34" s="113"/>
      <c r="DX34" s="113"/>
      <c r="DY34" s="113"/>
      <c r="DZ34" s="113"/>
      <c r="EA34" s="113"/>
      <c r="EB34" s="113"/>
      <c r="EC34" s="113"/>
      <c r="ED34" s="113"/>
      <c r="EE34" s="113"/>
      <c r="EF34" s="114"/>
      <c r="EG34" s="115"/>
      <c r="EH34" s="116"/>
      <c r="EI34" s="116"/>
      <c r="EJ34" s="116"/>
      <c r="EK34" s="116"/>
      <c r="EL34" s="116"/>
      <c r="EM34" s="116"/>
      <c r="EN34" s="116"/>
      <c r="EO34" s="116"/>
      <c r="EP34" s="116"/>
      <c r="EQ34" s="116"/>
      <c r="ER34" s="116"/>
      <c r="ES34" s="116"/>
      <c r="ET34" s="116"/>
      <c r="EU34" s="116"/>
      <c r="EV34" s="116"/>
      <c r="EW34" s="117"/>
      <c r="EX34" s="121"/>
      <c r="EY34" s="122"/>
      <c r="EZ34" s="122"/>
      <c r="FA34" s="122"/>
      <c r="FB34" s="122"/>
      <c r="FC34" s="122"/>
      <c r="FD34" s="122"/>
      <c r="FE34" s="122"/>
      <c r="FF34" s="122"/>
      <c r="FG34" s="122"/>
      <c r="FH34" s="122"/>
      <c r="FI34" s="122"/>
      <c r="FJ34" s="122"/>
      <c r="FK34" s="122"/>
      <c r="FL34" s="122"/>
      <c r="FM34" s="122"/>
      <c r="FN34" s="122"/>
      <c r="FO34" s="122"/>
      <c r="FP34" s="123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</row>
    <row r="35" spans="1:183" ht="84" customHeight="1" x14ac:dyDescent="0.2">
      <c r="A35" s="87"/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8"/>
      <c r="Q35" s="88"/>
      <c r="R35" s="88"/>
      <c r="S35" s="88"/>
      <c r="T35" s="88"/>
      <c r="U35" s="88"/>
      <c r="V35" s="88"/>
      <c r="W35" s="88"/>
      <c r="X35" s="88"/>
      <c r="Y35" s="88"/>
      <c r="Z35" s="89"/>
      <c r="AA35" s="90"/>
      <c r="AB35" s="90"/>
      <c r="AC35" s="90"/>
      <c r="AD35" s="90"/>
      <c r="AE35" s="90"/>
      <c r="AF35" s="90"/>
      <c r="AG35" s="90"/>
      <c r="AH35" s="90"/>
      <c r="AI35" s="90"/>
      <c r="AJ35" s="90"/>
      <c r="AK35" s="90"/>
      <c r="AL35" s="90"/>
      <c r="AM35" s="90"/>
      <c r="AN35" s="90"/>
      <c r="AO35" s="69" t="s">
        <v>29</v>
      </c>
      <c r="AP35" s="69"/>
      <c r="AQ35" s="69"/>
      <c r="AR35" s="69"/>
      <c r="AS35" s="69"/>
      <c r="AT35" s="69"/>
      <c r="AU35" s="69"/>
      <c r="AV35" s="69"/>
      <c r="AW35" s="69"/>
      <c r="AX35" s="69"/>
      <c r="AY35" s="69"/>
      <c r="AZ35" s="70"/>
      <c r="BA35" s="68" t="s">
        <v>30</v>
      </c>
      <c r="BB35" s="69"/>
      <c r="BC35" s="69"/>
      <c r="BD35" s="69"/>
      <c r="BE35" s="69"/>
      <c r="BF35" s="69"/>
      <c r="BG35" s="69"/>
      <c r="BH35" s="69"/>
      <c r="BI35" s="69"/>
      <c r="BJ35" s="69"/>
      <c r="BK35" s="69"/>
      <c r="BL35" s="69"/>
      <c r="BM35" s="69"/>
      <c r="BN35" s="70"/>
      <c r="BO35" s="106"/>
      <c r="BP35" s="107"/>
      <c r="BQ35" s="107"/>
      <c r="BR35" s="107"/>
      <c r="BS35" s="107"/>
      <c r="BT35" s="107"/>
      <c r="BU35" s="107"/>
      <c r="BV35" s="107"/>
      <c r="BW35" s="107"/>
      <c r="BX35" s="107"/>
      <c r="BY35" s="107"/>
      <c r="BZ35" s="107"/>
      <c r="CA35" s="107"/>
      <c r="CB35" s="10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9"/>
      <c r="CQ35" s="94"/>
      <c r="CR35" s="95"/>
      <c r="CS35" s="95"/>
      <c r="CT35" s="95"/>
      <c r="CU35" s="95"/>
      <c r="CV35" s="95"/>
      <c r="CW35" s="95"/>
      <c r="CX35" s="95"/>
      <c r="CY35" s="95"/>
      <c r="CZ35" s="95"/>
      <c r="DA35" s="95"/>
      <c r="DB35" s="95"/>
      <c r="DC35" s="95"/>
      <c r="DD35" s="96"/>
      <c r="DE35" s="90" t="s">
        <v>31</v>
      </c>
      <c r="DF35" s="90"/>
      <c r="DG35" s="90"/>
      <c r="DH35" s="90"/>
      <c r="DI35" s="90"/>
      <c r="DJ35" s="90"/>
      <c r="DK35" s="90"/>
      <c r="DL35" s="90"/>
      <c r="DM35" s="90"/>
      <c r="DN35" s="90"/>
      <c r="DO35" s="90"/>
      <c r="DP35" s="90"/>
      <c r="DQ35" s="90"/>
      <c r="DR35" s="90"/>
      <c r="DS35" s="90" t="s">
        <v>6</v>
      </c>
      <c r="DT35" s="90"/>
      <c r="DU35" s="90"/>
      <c r="DV35" s="90"/>
      <c r="DW35" s="90"/>
      <c r="DX35" s="90"/>
      <c r="DY35" s="90"/>
      <c r="DZ35" s="90"/>
      <c r="EA35" s="90"/>
      <c r="EB35" s="90"/>
      <c r="EC35" s="90"/>
      <c r="ED35" s="90"/>
      <c r="EE35" s="90"/>
      <c r="EF35" s="90"/>
      <c r="EG35" s="94"/>
      <c r="EH35" s="95"/>
      <c r="EI35" s="95"/>
      <c r="EJ35" s="95"/>
      <c r="EK35" s="95"/>
      <c r="EL35" s="95"/>
      <c r="EM35" s="95"/>
      <c r="EN35" s="95"/>
      <c r="EO35" s="95"/>
      <c r="EP35" s="95"/>
      <c r="EQ35" s="95"/>
      <c r="ER35" s="95"/>
      <c r="ES35" s="95"/>
      <c r="ET35" s="95"/>
      <c r="EU35" s="95"/>
      <c r="EV35" s="95"/>
      <c r="EW35" s="96"/>
      <c r="EX35" s="124"/>
      <c r="EY35" s="125"/>
      <c r="EZ35" s="125"/>
      <c r="FA35" s="125"/>
      <c r="FB35" s="125"/>
      <c r="FC35" s="125"/>
      <c r="FD35" s="125"/>
      <c r="FE35" s="125"/>
      <c r="FF35" s="125"/>
      <c r="FG35" s="125"/>
      <c r="FH35" s="125"/>
      <c r="FI35" s="125"/>
      <c r="FJ35" s="125"/>
      <c r="FK35" s="125"/>
      <c r="FL35" s="125"/>
      <c r="FM35" s="125"/>
      <c r="FN35" s="125"/>
      <c r="FO35" s="125"/>
      <c r="FP35" s="126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</row>
    <row r="36" spans="1:183" x14ac:dyDescent="0.2">
      <c r="A36" s="80">
        <v>1</v>
      </c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>
        <v>2</v>
      </c>
      <c r="AB36" s="80"/>
      <c r="AC36" s="80"/>
      <c r="AD36" s="80"/>
      <c r="AE36" s="80"/>
      <c r="AF36" s="80"/>
      <c r="AG36" s="80"/>
      <c r="AH36" s="80"/>
      <c r="AI36" s="80"/>
      <c r="AJ36" s="80"/>
      <c r="AK36" s="80"/>
      <c r="AL36" s="80"/>
      <c r="AM36" s="80"/>
      <c r="AN36" s="80"/>
      <c r="AO36" s="80">
        <v>3</v>
      </c>
      <c r="AP36" s="80"/>
      <c r="AQ36" s="80"/>
      <c r="AR36" s="80"/>
      <c r="AS36" s="80"/>
      <c r="AT36" s="80"/>
      <c r="AU36" s="80"/>
      <c r="AV36" s="80"/>
      <c r="AW36" s="80"/>
      <c r="AX36" s="80"/>
      <c r="AY36" s="80"/>
      <c r="AZ36" s="80"/>
      <c r="BA36" s="80">
        <v>4</v>
      </c>
      <c r="BB36" s="80"/>
      <c r="BC36" s="80"/>
      <c r="BD36" s="80"/>
      <c r="BE36" s="80"/>
      <c r="BF36" s="80"/>
      <c r="BG36" s="80"/>
      <c r="BH36" s="80"/>
      <c r="BI36" s="80"/>
      <c r="BJ36" s="80"/>
      <c r="BK36" s="80"/>
      <c r="BL36" s="80"/>
      <c r="BM36" s="80"/>
      <c r="BN36" s="80"/>
      <c r="BO36" s="80">
        <v>5</v>
      </c>
      <c r="BP36" s="80"/>
      <c r="BQ36" s="80"/>
      <c r="BR36" s="80"/>
      <c r="BS36" s="80"/>
      <c r="BT36" s="80"/>
      <c r="BU36" s="80"/>
      <c r="BV36" s="80"/>
      <c r="BW36" s="80"/>
      <c r="BX36" s="80"/>
      <c r="BY36" s="80"/>
      <c r="BZ36" s="80"/>
      <c r="CA36" s="80"/>
      <c r="CB36" s="80"/>
      <c r="CC36" s="80">
        <v>6</v>
      </c>
      <c r="CD36" s="80"/>
      <c r="CE36" s="80"/>
      <c r="CF36" s="80"/>
      <c r="CG36" s="80"/>
      <c r="CH36" s="80"/>
      <c r="CI36" s="80"/>
      <c r="CJ36" s="80"/>
      <c r="CK36" s="80"/>
      <c r="CL36" s="80"/>
      <c r="CM36" s="80"/>
      <c r="CN36" s="80"/>
      <c r="CO36" s="80"/>
      <c r="CP36" s="80"/>
      <c r="CQ36" s="80">
        <v>7</v>
      </c>
      <c r="CR36" s="80"/>
      <c r="CS36" s="80"/>
      <c r="CT36" s="80"/>
      <c r="CU36" s="80"/>
      <c r="CV36" s="80"/>
      <c r="CW36" s="80"/>
      <c r="CX36" s="80"/>
      <c r="CY36" s="80"/>
      <c r="CZ36" s="80"/>
      <c r="DA36" s="80"/>
      <c r="DB36" s="80"/>
      <c r="DC36" s="80"/>
      <c r="DD36" s="80"/>
      <c r="DE36" s="80">
        <v>8</v>
      </c>
      <c r="DF36" s="80"/>
      <c r="DG36" s="80"/>
      <c r="DH36" s="80"/>
      <c r="DI36" s="80"/>
      <c r="DJ36" s="80"/>
      <c r="DK36" s="80"/>
      <c r="DL36" s="80"/>
      <c r="DM36" s="80"/>
      <c r="DN36" s="80"/>
      <c r="DO36" s="80"/>
      <c r="DP36" s="80"/>
      <c r="DQ36" s="80"/>
      <c r="DR36" s="80"/>
      <c r="DS36" s="80">
        <v>9</v>
      </c>
      <c r="DT36" s="80"/>
      <c r="DU36" s="80"/>
      <c r="DV36" s="80"/>
      <c r="DW36" s="80"/>
      <c r="DX36" s="80"/>
      <c r="DY36" s="80"/>
      <c r="DZ36" s="80"/>
      <c r="EA36" s="80"/>
      <c r="EB36" s="80"/>
      <c r="EC36" s="80"/>
      <c r="ED36" s="80"/>
      <c r="EE36" s="80"/>
      <c r="EF36" s="80"/>
      <c r="EG36" s="56">
        <v>10</v>
      </c>
      <c r="EH36" s="57"/>
      <c r="EI36" s="57"/>
      <c r="EJ36" s="57"/>
      <c r="EK36" s="57"/>
      <c r="EL36" s="57"/>
      <c r="EM36" s="57"/>
      <c r="EN36" s="57"/>
      <c r="EO36" s="57"/>
      <c r="EP36" s="57"/>
      <c r="EQ36" s="57"/>
      <c r="ER36" s="57"/>
      <c r="ES36" s="57"/>
      <c r="ET36" s="57"/>
      <c r="EU36" s="57"/>
      <c r="EV36" s="57"/>
      <c r="EW36" s="58"/>
      <c r="EX36" s="56">
        <v>11</v>
      </c>
      <c r="EY36" s="57"/>
      <c r="EZ36" s="57"/>
      <c r="FA36" s="57"/>
      <c r="FB36" s="57"/>
      <c r="FC36" s="57"/>
      <c r="FD36" s="57"/>
      <c r="FE36" s="57"/>
      <c r="FF36" s="57"/>
      <c r="FG36" s="57"/>
      <c r="FH36" s="57"/>
      <c r="FI36" s="57"/>
      <c r="FJ36" s="57"/>
      <c r="FK36" s="57"/>
      <c r="FL36" s="57"/>
      <c r="FM36" s="57"/>
      <c r="FN36" s="57"/>
      <c r="FO36" s="57"/>
      <c r="FP36" s="58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</row>
    <row r="37" spans="1:183" ht="12" customHeight="1" x14ac:dyDescent="0.2">
      <c r="A37" s="81"/>
      <c r="B37" s="81"/>
      <c r="C37" s="81"/>
      <c r="D37" s="81"/>
      <c r="E37" s="81"/>
      <c r="F37" s="81"/>
      <c r="G37" s="81"/>
      <c r="H37" s="81"/>
      <c r="I37" s="81"/>
      <c r="J37" s="81"/>
      <c r="K37" s="81"/>
      <c r="L37" s="81"/>
      <c r="M37" s="81"/>
      <c r="N37" s="81"/>
      <c r="O37" s="81"/>
      <c r="P37" s="81"/>
      <c r="Q37" s="81"/>
      <c r="R37" s="81"/>
      <c r="S37" s="81"/>
      <c r="T37" s="81"/>
      <c r="U37" s="81"/>
      <c r="V37" s="81"/>
      <c r="W37" s="81"/>
      <c r="X37" s="81"/>
      <c r="Y37" s="81"/>
      <c r="Z37" s="81"/>
      <c r="AA37" s="82"/>
      <c r="AB37" s="82"/>
      <c r="AC37" s="82"/>
      <c r="AD37" s="82"/>
      <c r="AE37" s="82"/>
      <c r="AF37" s="82"/>
      <c r="AG37" s="82"/>
      <c r="AH37" s="82"/>
      <c r="AI37" s="82"/>
      <c r="AJ37" s="82"/>
      <c r="AK37" s="82"/>
      <c r="AL37" s="82"/>
      <c r="AM37" s="82"/>
      <c r="AN37" s="82"/>
      <c r="AO37" s="82"/>
      <c r="AP37" s="82"/>
      <c r="AQ37" s="82"/>
      <c r="AR37" s="82"/>
      <c r="AS37" s="82"/>
      <c r="AT37" s="82"/>
      <c r="AU37" s="82"/>
      <c r="AV37" s="82"/>
      <c r="AW37" s="82"/>
      <c r="AX37" s="82"/>
      <c r="AY37" s="82"/>
      <c r="AZ37" s="82"/>
      <c r="BA37" s="82"/>
      <c r="BB37" s="82"/>
      <c r="BC37" s="82"/>
      <c r="BD37" s="82"/>
      <c r="BE37" s="82"/>
      <c r="BF37" s="82"/>
      <c r="BG37" s="82"/>
      <c r="BH37" s="82"/>
      <c r="BI37" s="82"/>
      <c r="BJ37" s="82"/>
      <c r="BK37" s="82"/>
      <c r="BL37" s="82"/>
      <c r="BM37" s="82"/>
      <c r="BN37" s="82"/>
      <c r="BO37" s="82"/>
      <c r="BP37" s="82"/>
      <c r="BQ37" s="82"/>
      <c r="BR37" s="82"/>
      <c r="BS37" s="82"/>
      <c r="BT37" s="82"/>
      <c r="BU37" s="82"/>
      <c r="BV37" s="82"/>
      <c r="BW37" s="82"/>
      <c r="BX37" s="82"/>
      <c r="BY37" s="82"/>
      <c r="BZ37" s="82"/>
      <c r="CA37" s="82"/>
      <c r="CB37" s="82"/>
      <c r="CC37" s="82"/>
      <c r="CD37" s="82"/>
      <c r="CE37" s="82"/>
      <c r="CF37" s="82"/>
      <c r="CG37" s="82"/>
      <c r="CH37" s="82"/>
      <c r="CI37" s="82"/>
      <c r="CJ37" s="82"/>
      <c r="CK37" s="82"/>
      <c r="CL37" s="82"/>
      <c r="CM37" s="82"/>
      <c r="CN37" s="82"/>
      <c r="CO37" s="82"/>
      <c r="CP37" s="82"/>
      <c r="CQ37" s="82"/>
      <c r="CR37" s="82"/>
      <c r="CS37" s="82"/>
      <c r="CT37" s="82"/>
      <c r="CU37" s="82"/>
      <c r="CV37" s="82"/>
      <c r="CW37" s="82"/>
      <c r="CX37" s="82"/>
      <c r="CY37" s="82"/>
      <c r="CZ37" s="82"/>
      <c r="DA37" s="82"/>
      <c r="DB37" s="82"/>
      <c r="DC37" s="82"/>
      <c r="DD37" s="82"/>
      <c r="DE37" s="83"/>
      <c r="DF37" s="83"/>
      <c r="DG37" s="83"/>
      <c r="DH37" s="83"/>
      <c r="DI37" s="83"/>
      <c r="DJ37" s="83"/>
      <c r="DK37" s="83"/>
      <c r="DL37" s="83"/>
      <c r="DM37" s="83"/>
      <c r="DN37" s="83"/>
      <c r="DO37" s="83"/>
      <c r="DP37" s="83"/>
      <c r="DQ37" s="83"/>
      <c r="DR37" s="83"/>
      <c r="DS37" s="83"/>
      <c r="DT37" s="83"/>
      <c r="DU37" s="83"/>
      <c r="DV37" s="83"/>
      <c r="DW37" s="83"/>
      <c r="DX37" s="83"/>
      <c r="DY37" s="83"/>
      <c r="DZ37" s="83"/>
      <c r="EA37" s="83"/>
      <c r="EB37" s="83"/>
      <c r="EC37" s="83"/>
      <c r="ED37" s="83"/>
      <c r="EE37" s="83"/>
      <c r="EF37" s="83"/>
      <c r="EG37" s="56"/>
      <c r="EH37" s="57"/>
      <c r="EI37" s="57"/>
      <c r="EJ37" s="57"/>
      <c r="EK37" s="57"/>
      <c r="EL37" s="57"/>
      <c r="EM37" s="57"/>
      <c r="EN37" s="57"/>
      <c r="EO37" s="57"/>
      <c r="EP37" s="57"/>
      <c r="EQ37" s="57"/>
      <c r="ER37" s="57"/>
      <c r="ES37" s="57"/>
      <c r="ET37" s="57"/>
      <c r="EU37" s="57"/>
      <c r="EV37" s="57"/>
      <c r="EW37" s="58"/>
      <c r="EX37" s="56"/>
      <c r="EY37" s="57"/>
      <c r="EZ37" s="57"/>
      <c r="FA37" s="57"/>
      <c r="FB37" s="57"/>
      <c r="FC37" s="57"/>
      <c r="FD37" s="57"/>
      <c r="FE37" s="57"/>
      <c r="FF37" s="57"/>
      <c r="FG37" s="57"/>
      <c r="FH37" s="57"/>
      <c r="FI37" s="57"/>
      <c r="FJ37" s="57"/>
      <c r="FK37" s="57"/>
      <c r="FL37" s="57"/>
      <c r="FM37" s="57"/>
      <c r="FN37" s="57"/>
      <c r="FO37" s="57"/>
      <c r="FP37" s="58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</row>
    <row r="38" spans="1:183" ht="12" customHeight="1" x14ac:dyDescent="0.2">
      <c r="A38" s="74"/>
      <c r="B38" s="75"/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5"/>
      <c r="W38" s="75"/>
      <c r="X38" s="75"/>
      <c r="Y38" s="75"/>
      <c r="Z38" s="76"/>
      <c r="AA38" s="77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9"/>
      <c r="AO38" s="77"/>
      <c r="AP38" s="78"/>
      <c r="AQ38" s="78"/>
      <c r="AR38" s="78"/>
      <c r="AS38" s="78"/>
      <c r="AT38" s="78"/>
      <c r="AU38" s="78"/>
      <c r="AV38" s="78"/>
      <c r="AW38" s="78"/>
      <c r="AX38" s="78"/>
      <c r="AY38" s="78"/>
      <c r="AZ38" s="79"/>
      <c r="BA38" s="77"/>
      <c r="BB38" s="78"/>
      <c r="BC38" s="78"/>
      <c r="BD38" s="78"/>
      <c r="BE38" s="78"/>
      <c r="BF38" s="78"/>
      <c r="BG38" s="78"/>
      <c r="BH38" s="78"/>
      <c r="BI38" s="78"/>
      <c r="BJ38" s="78"/>
      <c r="BK38" s="78"/>
      <c r="BL38" s="78"/>
      <c r="BM38" s="78"/>
      <c r="BN38" s="79"/>
      <c r="BO38" s="77"/>
      <c r="BP38" s="78"/>
      <c r="BQ38" s="78"/>
      <c r="BR38" s="78"/>
      <c r="BS38" s="78"/>
      <c r="BT38" s="78"/>
      <c r="BU38" s="78"/>
      <c r="BV38" s="78"/>
      <c r="BW38" s="78"/>
      <c r="BX38" s="78"/>
      <c r="BY38" s="78"/>
      <c r="BZ38" s="78"/>
      <c r="CA38" s="78"/>
      <c r="CB38" s="79"/>
      <c r="CC38" s="77"/>
      <c r="CD38" s="78"/>
      <c r="CE38" s="78"/>
      <c r="CF38" s="78"/>
      <c r="CG38" s="78"/>
      <c r="CH38" s="78"/>
      <c r="CI38" s="78"/>
      <c r="CJ38" s="78"/>
      <c r="CK38" s="78"/>
      <c r="CL38" s="78"/>
      <c r="CM38" s="78"/>
      <c r="CN38" s="78"/>
      <c r="CO38" s="78"/>
      <c r="CP38" s="79"/>
      <c r="CQ38" s="77"/>
      <c r="CR38" s="78"/>
      <c r="CS38" s="78"/>
      <c r="CT38" s="78"/>
      <c r="CU38" s="78"/>
      <c r="CV38" s="78"/>
      <c r="CW38" s="78"/>
      <c r="CX38" s="78"/>
      <c r="CY38" s="78"/>
      <c r="CZ38" s="78"/>
      <c r="DA38" s="78"/>
      <c r="DB38" s="78"/>
      <c r="DC38" s="78"/>
      <c r="DD38" s="79"/>
      <c r="DE38" s="77"/>
      <c r="DF38" s="78"/>
      <c r="DG38" s="78"/>
      <c r="DH38" s="78"/>
      <c r="DI38" s="78"/>
      <c r="DJ38" s="78"/>
      <c r="DK38" s="78"/>
      <c r="DL38" s="78"/>
      <c r="DM38" s="78"/>
      <c r="DN38" s="78"/>
      <c r="DO38" s="78"/>
      <c r="DP38" s="78"/>
      <c r="DQ38" s="78"/>
      <c r="DR38" s="79"/>
      <c r="DS38" s="77"/>
      <c r="DT38" s="78"/>
      <c r="DU38" s="78"/>
      <c r="DV38" s="78"/>
      <c r="DW38" s="78"/>
      <c r="DX38" s="78"/>
      <c r="DY38" s="78"/>
      <c r="DZ38" s="78"/>
      <c r="EA38" s="78"/>
      <c r="EB38" s="78"/>
      <c r="EC38" s="78"/>
      <c r="ED38" s="78"/>
      <c r="EE38" s="78"/>
      <c r="EF38" s="79"/>
      <c r="EG38" s="56"/>
      <c r="EH38" s="57"/>
      <c r="EI38" s="57"/>
      <c r="EJ38" s="57"/>
      <c r="EK38" s="57"/>
      <c r="EL38" s="57"/>
      <c r="EM38" s="57"/>
      <c r="EN38" s="57"/>
      <c r="EO38" s="57"/>
      <c r="EP38" s="57"/>
      <c r="EQ38" s="57"/>
      <c r="ER38" s="57"/>
      <c r="ES38" s="57"/>
      <c r="ET38" s="57"/>
      <c r="EU38" s="57"/>
      <c r="EV38" s="57"/>
      <c r="EW38" s="58"/>
      <c r="EX38" s="56"/>
      <c r="EY38" s="57"/>
      <c r="EZ38" s="57"/>
      <c r="FA38" s="57"/>
      <c r="FB38" s="57"/>
      <c r="FC38" s="57"/>
      <c r="FD38" s="57"/>
      <c r="FE38" s="57"/>
      <c r="FF38" s="57"/>
      <c r="FG38" s="57"/>
      <c r="FH38" s="57"/>
      <c r="FI38" s="57"/>
      <c r="FJ38" s="57"/>
      <c r="FK38" s="57"/>
      <c r="FL38" s="57"/>
      <c r="FM38" s="57"/>
      <c r="FN38" s="57"/>
      <c r="FO38" s="57"/>
      <c r="FP38" s="58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</row>
    <row r="39" spans="1:183" ht="12" customHeight="1" x14ac:dyDescent="0.2">
      <c r="A39" s="62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4"/>
      <c r="AA39" s="59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1"/>
      <c r="AO39" s="59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1"/>
      <c r="BA39" s="59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1"/>
      <c r="BO39" s="68"/>
      <c r="BP39" s="69"/>
      <c r="BQ39" s="69"/>
      <c r="BR39" s="69"/>
      <c r="BS39" s="69"/>
      <c r="BT39" s="69"/>
      <c r="BU39" s="69"/>
      <c r="BV39" s="69"/>
      <c r="BW39" s="69"/>
      <c r="BX39" s="69"/>
      <c r="BY39" s="69"/>
      <c r="BZ39" s="69"/>
      <c r="CA39" s="69"/>
      <c r="CB39" s="70"/>
      <c r="CC39" s="71"/>
      <c r="CD39" s="72"/>
      <c r="CE39" s="72"/>
      <c r="CF39" s="72"/>
      <c r="CG39" s="72"/>
      <c r="CH39" s="72"/>
      <c r="CI39" s="72"/>
      <c r="CJ39" s="72"/>
      <c r="CK39" s="72"/>
      <c r="CL39" s="72"/>
      <c r="CM39" s="72"/>
      <c r="CN39" s="72"/>
      <c r="CO39" s="72"/>
      <c r="CP39" s="73"/>
      <c r="CQ39" s="68"/>
      <c r="CR39" s="69"/>
      <c r="CS39" s="69"/>
      <c r="CT39" s="69"/>
      <c r="CU39" s="69"/>
      <c r="CV39" s="69"/>
      <c r="CW39" s="69"/>
      <c r="CX39" s="69"/>
      <c r="CY39" s="69"/>
      <c r="CZ39" s="69"/>
      <c r="DA39" s="69"/>
      <c r="DB39" s="69"/>
      <c r="DC39" s="69"/>
      <c r="DD39" s="70"/>
      <c r="DE39" s="53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5"/>
      <c r="DS39" s="53"/>
      <c r="DT39" s="54"/>
      <c r="DU39" s="54"/>
      <c r="DV39" s="54"/>
      <c r="DW39" s="54"/>
      <c r="DX39" s="54"/>
      <c r="DY39" s="54"/>
      <c r="DZ39" s="54"/>
      <c r="EA39" s="54"/>
      <c r="EB39" s="54"/>
      <c r="EC39" s="54"/>
      <c r="ED39" s="54"/>
      <c r="EE39" s="54"/>
      <c r="EF39" s="55"/>
      <c r="EG39" s="56"/>
      <c r="EH39" s="57"/>
      <c r="EI39" s="57"/>
      <c r="EJ39" s="57"/>
      <c r="EK39" s="57"/>
      <c r="EL39" s="57"/>
      <c r="EM39" s="57"/>
      <c r="EN39" s="57"/>
      <c r="EO39" s="57"/>
      <c r="EP39" s="57"/>
      <c r="EQ39" s="57"/>
      <c r="ER39" s="57"/>
      <c r="ES39" s="57"/>
      <c r="ET39" s="57"/>
      <c r="EU39" s="57"/>
      <c r="EV39" s="57"/>
      <c r="EW39" s="58"/>
      <c r="EX39" s="56"/>
      <c r="EY39" s="57"/>
      <c r="EZ39" s="57"/>
      <c r="FA39" s="57"/>
      <c r="FB39" s="57"/>
      <c r="FC39" s="57"/>
      <c r="FD39" s="57"/>
      <c r="FE39" s="57"/>
      <c r="FF39" s="57"/>
      <c r="FG39" s="57"/>
      <c r="FH39" s="57"/>
      <c r="FI39" s="57"/>
      <c r="FJ39" s="57"/>
      <c r="FK39" s="57"/>
      <c r="FL39" s="57"/>
      <c r="FM39" s="57"/>
      <c r="FN39" s="57"/>
      <c r="FO39" s="57"/>
      <c r="FP39" s="58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</row>
    <row r="40" spans="1:183" ht="12" customHeight="1" x14ac:dyDescent="0.2">
      <c r="A40" s="62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4"/>
      <c r="AA40" s="59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5"/>
      <c r="AP40" s="65"/>
      <c r="AQ40" s="66"/>
      <c r="AR40" s="66"/>
      <c r="AS40" s="66"/>
      <c r="AT40" s="66"/>
      <c r="AU40" s="66"/>
      <c r="AV40" s="66"/>
      <c r="AW40" s="66"/>
      <c r="AX40" s="66"/>
      <c r="AY40" s="66"/>
      <c r="AZ40" s="67"/>
      <c r="BA40" s="59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1"/>
      <c r="BO40" s="68"/>
      <c r="BP40" s="69"/>
      <c r="BQ40" s="69"/>
      <c r="BR40" s="69"/>
      <c r="BS40" s="69"/>
      <c r="BT40" s="69"/>
      <c r="BU40" s="69"/>
      <c r="BV40" s="69"/>
      <c r="BW40" s="69"/>
      <c r="BX40" s="69"/>
      <c r="BY40" s="69"/>
      <c r="BZ40" s="69"/>
      <c r="CA40" s="69"/>
      <c r="CB40" s="70"/>
      <c r="CC40" s="71"/>
      <c r="CD40" s="72"/>
      <c r="CE40" s="72"/>
      <c r="CF40" s="72"/>
      <c r="CG40" s="72"/>
      <c r="CH40" s="72"/>
      <c r="CI40" s="72"/>
      <c r="CJ40" s="72"/>
      <c r="CK40" s="72"/>
      <c r="CL40" s="72"/>
      <c r="CM40" s="72"/>
      <c r="CN40" s="72"/>
      <c r="CO40" s="72"/>
      <c r="CP40" s="73"/>
      <c r="CQ40" s="68"/>
      <c r="CR40" s="69"/>
      <c r="CS40" s="69"/>
      <c r="CT40" s="69"/>
      <c r="CU40" s="69"/>
      <c r="CV40" s="69"/>
      <c r="CW40" s="69"/>
      <c r="CX40" s="69"/>
      <c r="CY40" s="69"/>
      <c r="CZ40" s="69"/>
      <c r="DA40" s="69"/>
      <c r="DB40" s="69"/>
      <c r="DC40" s="69"/>
      <c r="DD40" s="70"/>
      <c r="DE40" s="53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5"/>
      <c r="DS40" s="53"/>
      <c r="DT40" s="54"/>
      <c r="DU40" s="54"/>
      <c r="DV40" s="54"/>
      <c r="DW40" s="54"/>
      <c r="DX40" s="54"/>
      <c r="DY40" s="54"/>
      <c r="DZ40" s="54"/>
      <c r="EA40" s="54"/>
      <c r="EB40" s="54"/>
      <c r="EC40" s="54"/>
      <c r="ED40" s="54"/>
      <c r="EE40" s="54"/>
      <c r="EF40" s="55"/>
      <c r="EG40" s="56"/>
      <c r="EH40" s="57"/>
      <c r="EI40" s="57"/>
      <c r="EJ40" s="57"/>
      <c r="EK40" s="57"/>
      <c r="EL40" s="57"/>
      <c r="EM40" s="57"/>
      <c r="EN40" s="57"/>
      <c r="EO40" s="57"/>
      <c r="EP40" s="57"/>
      <c r="EQ40" s="57"/>
      <c r="ER40" s="57"/>
      <c r="ES40" s="57"/>
      <c r="ET40" s="57"/>
      <c r="EU40" s="57"/>
      <c r="EV40" s="57"/>
      <c r="EW40" s="58"/>
      <c r="EX40" s="56"/>
      <c r="EY40" s="57"/>
      <c r="EZ40" s="57"/>
      <c r="FA40" s="57"/>
      <c r="FB40" s="57"/>
      <c r="FC40" s="57"/>
      <c r="FD40" s="57"/>
      <c r="FE40" s="57"/>
      <c r="FF40" s="57"/>
      <c r="FG40" s="57"/>
      <c r="FH40" s="57"/>
      <c r="FI40" s="57"/>
      <c r="FJ40" s="57"/>
      <c r="FK40" s="57"/>
      <c r="FL40" s="57"/>
      <c r="FM40" s="57"/>
      <c r="FN40" s="57"/>
      <c r="FO40" s="57"/>
      <c r="FP40" s="58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</row>
    <row r="41" spans="1:183" ht="12" customHeight="1" x14ac:dyDescent="0.2">
      <c r="A41" s="62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4"/>
      <c r="AA41" s="59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5"/>
      <c r="AP41" s="65"/>
      <c r="AQ41" s="66"/>
      <c r="AR41" s="66"/>
      <c r="AS41" s="66"/>
      <c r="AT41" s="66"/>
      <c r="AU41" s="66"/>
      <c r="AV41" s="66"/>
      <c r="AW41" s="66"/>
      <c r="AX41" s="66"/>
      <c r="AY41" s="66"/>
      <c r="AZ41" s="67"/>
      <c r="BA41" s="59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1"/>
      <c r="BO41" s="59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1"/>
      <c r="CC41" s="59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1"/>
      <c r="CQ41" s="59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1"/>
      <c r="DE41" s="53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5"/>
      <c r="DS41" s="53"/>
      <c r="DT41" s="54"/>
      <c r="DU41" s="54"/>
      <c r="DV41" s="54"/>
      <c r="DW41" s="54"/>
      <c r="DX41" s="54"/>
      <c r="DY41" s="54"/>
      <c r="DZ41" s="54"/>
      <c r="EA41" s="54"/>
      <c r="EB41" s="54"/>
      <c r="EC41" s="54"/>
      <c r="ED41" s="54"/>
      <c r="EE41" s="54"/>
      <c r="EF41" s="55"/>
      <c r="EG41" s="56"/>
      <c r="EH41" s="57"/>
      <c r="EI41" s="57"/>
      <c r="EJ41" s="57"/>
      <c r="EK41" s="57"/>
      <c r="EL41" s="57"/>
      <c r="EM41" s="57"/>
      <c r="EN41" s="57"/>
      <c r="EO41" s="57"/>
      <c r="EP41" s="57"/>
      <c r="EQ41" s="57"/>
      <c r="ER41" s="57"/>
      <c r="ES41" s="57"/>
      <c r="ET41" s="57"/>
      <c r="EU41" s="57"/>
      <c r="EV41" s="57"/>
      <c r="EW41" s="58"/>
      <c r="EX41" s="56"/>
      <c r="EY41" s="57"/>
      <c r="EZ41" s="57"/>
      <c r="FA41" s="57"/>
      <c r="FB41" s="57"/>
      <c r="FC41" s="57"/>
      <c r="FD41" s="57"/>
      <c r="FE41" s="57"/>
      <c r="FF41" s="57"/>
      <c r="FG41" s="57"/>
      <c r="FH41" s="57"/>
      <c r="FI41" s="57"/>
      <c r="FJ41" s="57"/>
      <c r="FK41" s="57"/>
      <c r="FL41" s="57"/>
      <c r="FM41" s="57"/>
      <c r="FN41" s="57"/>
      <c r="FO41" s="57"/>
      <c r="FP41" s="58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</row>
    <row r="42" spans="1:183" ht="12" customHeight="1" x14ac:dyDescent="0.2">
      <c r="A42" s="62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4"/>
      <c r="AA42" s="59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5"/>
      <c r="AP42" s="65"/>
      <c r="AQ42" s="66"/>
      <c r="AR42" s="66"/>
      <c r="AS42" s="66"/>
      <c r="AT42" s="66"/>
      <c r="AU42" s="66"/>
      <c r="AV42" s="66"/>
      <c r="AW42" s="66"/>
      <c r="AX42" s="66"/>
      <c r="AY42" s="66"/>
      <c r="AZ42" s="67"/>
      <c r="BA42" s="59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1"/>
      <c r="BO42" s="59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1"/>
      <c r="CC42" s="59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1"/>
      <c r="CQ42" s="59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1"/>
      <c r="DE42" s="53"/>
      <c r="DF42" s="54"/>
      <c r="DG42" s="54"/>
      <c r="DH42" s="54"/>
      <c r="DI42" s="54"/>
      <c r="DJ42" s="54"/>
      <c r="DK42" s="54"/>
      <c r="DL42" s="54"/>
      <c r="DM42" s="54"/>
      <c r="DN42" s="54"/>
      <c r="DO42" s="54"/>
      <c r="DP42" s="54"/>
      <c r="DQ42" s="54"/>
      <c r="DR42" s="55"/>
      <c r="DS42" s="53"/>
      <c r="DT42" s="54"/>
      <c r="DU42" s="54"/>
      <c r="DV42" s="54"/>
      <c r="DW42" s="54"/>
      <c r="DX42" s="54"/>
      <c r="DY42" s="54"/>
      <c r="DZ42" s="54"/>
      <c r="EA42" s="54"/>
      <c r="EB42" s="54"/>
      <c r="EC42" s="54"/>
      <c r="ED42" s="54"/>
      <c r="EE42" s="54"/>
      <c r="EF42" s="55"/>
      <c r="EG42" s="56"/>
      <c r="EH42" s="57"/>
      <c r="EI42" s="57"/>
      <c r="EJ42" s="57"/>
      <c r="EK42" s="57"/>
      <c r="EL42" s="57"/>
      <c r="EM42" s="57"/>
      <c r="EN42" s="57"/>
      <c r="EO42" s="57"/>
      <c r="EP42" s="57"/>
      <c r="EQ42" s="57"/>
      <c r="ER42" s="57"/>
      <c r="ES42" s="57"/>
      <c r="ET42" s="57"/>
      <c r="EU42" s="57"/>
      <c r="EV42" s="57"/>
      <c r="EW42" s="58"/>
      <c r="EX42" s="56"/>
      <c r="EY42" s="57"/>
      <c r="EZ42" s="57"/>
      <c r="FA42" s="57"/>
      <c r="FB42" s="57"/>
      <c r="FC42" s="57"/>
      <c r="FD42" s="57"/>
      <c r="FE42" s="57"/>
      <c r="FF42" s="57"/>
      <c r="FG42" s="57"/>
      <c r="FH42" s="57"/>
      <c r="FI42" s="57"/>
      <c r="FJ42" s="57"/>
      <c r="FK42" s="57"/>
      <c r="FL42" s="57"/>
      <c r="FM42" s="57"/>
      <c r="FN42" s="57"/>
      <c r="FO42" s="57"/>
      <c r="FP42" s="58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</row>
    <row r="43" spans="1:183" ht="12" customHeight="1" x14ac:dyDescent="0.2">
      <c r="A43" s="62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4"/>
      <c r="AA43" s="59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1"/>
      <c r="AO43" s="59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1"/>
      <c r="BA43" s="59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1"/>
      <c r="BO43" s="59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1"/>
      <c r="CC43" s="59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1"/>
      <c r="CQ43" s="59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1"/>
      <c r="DE43" s="53"/>
      <c r="DF43" s="54"/>
      <c r="DG43" s="54"/>
      <c r="DH43" s="54"/>
      <c r="DI43" s="54"/>
      <c r="DJ43" s="54"/>
      <c r="DK43" s="54"/>
      <c r="DL43" s="54"/>
      <c r="DM43" s="54"/>
      <c r="DN43" s="54"/>
      <c r="DO43" s="54"/>
      <c r="DP43" s="54"/>
      <c r="DQ43" s="54"/>
      <c r="DR43" s="55"/>
      <c r="DS43" s="53"/>
      <c r="DT43" s="54"/>
      <c r="DU43" s="54"/>
      <c r="DV43" s="54"/>
      <c r="DW43" s="54"/>
      <c r="DX43" s="54"/>
      <c r="DY43" s="54"/>
      <c r="DZ43" s="54"/>
      <c r="EA43" s="54"/>
      <c r="EB43" s="54"/>
      <c r="EC43" s="54"/>
      <c r="ED43" s="54"/>
      <c r="EE43" s="54"/>
      <c r="EF43" s="55"/>
      <c r="EG43" s="56"/>
      <c r="EH43" s="57"/>
      <c r="EI43" s="57"/>
      <c r="EJ43" s="57"/>
      <c r="EK43" s="57"/>
      <c r="EL43" s="57"/>
      <c r="EM43" s="57"/>
      <c r="EN43" s="57"/>
      <c r="EO43" s="57"/>
      <c r="EP43" s="57"/>
      <c r="EQ43" s="57"/>
      <c r="ER43" s="57"/>
      <c r="ES43" s="57"/>
      <c r="ET43" s="57"/>
      <c r="EU43" s="57"/>
      <c r="EV43" s="57"/>
      <c r="EW43" s="58"/>
      <c r="EX43" s="56"/>
      <c r="EY43" s="57"/>
      <c r="EZ43" s="57"/>
      <c r="FA43" s="57"/>
      <c r="FB43" s="57"/>
      <c r="FC43" s="57"/>
      <c r="FD43" s="57"/>
      <c r="FE43" s="57"/>
      <c r="FF43" s="57"/>
      <c r="FG43" s="57"/>
      <c r="FH43" s="57"/>
      <c r="FI43" s="57"/>
      <c r="FJ43" s="57"/>
      <c r="FK43" s="57"/>
      <c r="FL43" s="57"/>
      <c r="FM43" s="57"/>
      <c r="FN43" s="57"/>
      <c r="FO43" s="57"/>
      <c r="FP43" s="58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</row>
    <row r="44" spans="1:183" ht="12" customHeight="1" x14ac:dyDescent="0.2">
      <c r="A44" s="62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4"/>
      <c r="AA44" s="59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1"/>
      <c r="AO44" s="59"/>
      <c r="AP44" s="60"/>
      <c r="AQ44" s="60"/>
      <c r="AR44" s="60"/>
      <c r="AS44" s="60"/>
      <c r="AT44" s="60"/>
      <c r="AU44" s="60"/>
      <c r="AV44" s="60"/>
      <c r="AW44" s="60"/>
      <c r="AX44" s="60"/>
      <c r="AY44" s="60"/>
      <c r="AZ44" s="61"/>
      <c r="BA44" s="59"/>
      <c r="BB44" s="60"/>
      <c r="BC44" s="60"/>
      <c r="BD44" s="60"/>
      <c r="BE44" s="60"/>
      <c r="BF44" s="60"/>
      <c r="BG44" s="60"/>
      <c r="BH44" s="60"/>
      <c r="BI44" s="60"/>
      <c r="BJ44" s="60"/>
      <c r="BK44" s="60"/>
      <c r="BL44" s="60"/>
      <c r="BM44" s="60"/>
      <c r="BN44" s="61"/>
      <c r="BO44" s="59"/>
      <c r="BP44" s="60"/>
      <c r="BQ44" s="60"/>
      <c r="BR44" s="60"/>
      <c r="BS44" s="60"/>
      <c r="BT44" s="60"/>
      <c r="BU44" s="60"/>
      <c r="BV44" s="60"/>
      <c r="BW44" s="60"/>
      <c r="BX44" s="60"/>
      <c r="BY44" s="60"/>
      <c r="BZ44" s="60"/>
      <c r="CA44" s="60"/>
      <c r="CB44" s="61"/>
      <c r="CC44" s="59"/>
      <c r="CD44" s="60"/>
      <c r="CE44" s="60"/>
      <c r="CF44" s="60"/>
      <c r="CG44" s="60"/>
      <c r="CH44" s="60"/>
      <c r="CI44" s="60"/>
      <c r="CJ44" s="60"/>
      <c r="CK44" s="60"/>
      <c r="CL44" s="60"/>
      <c r="CM44" s="60"/>
      <c r="CN44" s="60"/>
      <c r="CO44" s="60"/>
      <c r="CP44" s="61"/>
      <c r="CQ44" s="59"/>
      <c r="CR44" s="60"/>
      <c r="CS44" s="60"/>
      <c r="CT44" s="60"/>
      <c r="CU44" s="60"/>
      <c r="CV44" s="60"/>
      <c r="CW44" s="60"/>
      <c r="CX44" s="60"/>
      <c r="CY44" s="60"/>
      <c r="CZ44" s="60"/>
      <c r="DA44" s="60"/>
      <c r="DB44" s="60"/>
      <c r="DC44" s="60"/>
      <c r="DD44" s="61"/>
      <c r="DE44" s="53"/>
      <c r="DF44" s="54"/>
      <c r="DG44" s="54"/>
      <c r="DH44" s="54"/>
      <c r="DI44" s="54"/>
      <c r="DJ44" s="54"/>
      <c r="DK44" s="54"/>
      <c r="DL44" s="54"/>
      <c r="DM44" s="54"/>
      <c r="DN44" s="54"/>
      <c r="DO44" s="54"/>
      <c r="DP44" s="54"/>
      <c r="DQ44" s="54"/>
      <c r="DR44" s="55"/>
      <c r="DS44" s="53"/>
      <c r="DT44" s="54"/>
      <c r="DU44" s="54"/>
      <c r="DV44" s="54"/>
      <c r="DW44" s="54"/>
      <c r="DX44" s="54"/>
      <c r="DY44" s="54"/>
      <c r="DZ44" s="54"/>
      <c r="EA44" s="54"/>
      <c r="EB44" s="54"/>
      <c r="EC44" s="54"/>
      <c r="ED44" s="54"/>
      <c r="EE44" s="54"/>
      <c r="EF44" s="55"/>
      <c r="EG44" s="56"/>
      <c r="EH44" s="57"/>
      <c r="EI44" s="57"/>
      <c r="EJ44" s="57"/>
      <c r="EK44" s="57"/>
      <c r="EL44" s="57"/>
      <c r="EM44" s="57"/>
      <c r="EN44" s="57"/>
      <c r="EO44" s="57"/>
      <c r="EP44" s="57"/>
      <c r="EQ44" s="57"/>
      <c r="ER44" s="57"/>
      <c r="ES44" s="57"/>
      <c r="ET44" s="57"/>
      <c r="EU44" s="57"/>
      <c r="EV44" s="57"/>
      <c r="EW44" s="58"/>
      <c r="EX44" s="56"/>
      <c r="EY44" s="57"/>
      <c r="EZ44" s="57"/>
      <c r="FA44" s="57"/>
      <c r="FB44" s="57"/>
      <c r="FC44" s="57"/>
      <c r="FD44" s="57"/>
      <c r="FE44" s="57"/>
      <c r="FF44" s="57"/>
      <c r="FG44" s="57"/>
      <c r="FH44" s="57"/>
      <c r="FI44" s="57"/>
      <c r="FJ44" s="57"/>
      <c r="FK44" s="57"/>
      <c r="FL44" s="57"/>
      <c r="FM44" s="57"/>
      <c r="FN44" s="57"/>
      <c r="FO44" s="57"/>
      <c r="FP44" s="58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</row>
    <row r="45" spans="1:183" x14ac:dyDescent="0.2">
      <c r="A45" s="52" t="s">
        <v>32</v>
      </c>
      <c r="B45" s="52"/>
      <c r="C45" s="52"/>
      <c r="D45" s="52"/>
      <c r="E45" s="52"/>
      <c r="F45" s="52"/>
      <c r="G45" s="52"/>
      <c r="H45" s="52"/>
      <c r="I45" s="52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2"/>
      <c r="AG45" s="52"/>
      <c r="AH45" s="52"/>
      <c r="AI45" s="52"/>
      <c r="AJ45" s="52"/>
      <c r="AK45" s="52"/>
      <c r="AL45" s="52"/>
      <c r="AM45" s="52"/>
      <c r="AN45" s="52"/>
      <c r="AO45" s="52"/>
      <c r="AP45" s="52"/>
      <c r="AQ45" s="52"/>
      <c r="AR45" s="52"/>
      <c r="AS45" s="52"/>
      <c r="AT45" s="52"/>
      <c r="AU45" s="52"/>
      <c r="AV45" s="52"/>
      <c r="AW45" s="52"/>
      <c r="AX45" s="52"/>
      <c r="AY45" s="52"/>
      <c r="AZ45" s="52"/>
      <c r="BA45" s="52"/>
      <c r="BB45" s="52"/>
      <c r="BC45" s="52"/>
      <c r="BD45" s="52"/>
      <c r="BE45" s="52"/>
      <c r="BF45" s="52"/>
      <c r="BG45" s="52"/>
      <c r="BH45" s="52"/>
      <c r="BI45" s="52"/>
      <c r="BJ45" s="52"/>
      <c r="BK45" s="52"/>
      <c r="BL45" s="52"/>
      <c r="BM45" s="52"/>
      <c r="BN45" s="52"/>
      <c r="BO45" s="52"/>
      <c r="BP45" s="52"/>
      <c r="BQ45" s="52"/>
      <c r="BR45" s="52"/>
      <c r="BS45" s="52"/>
      <c r="BT45" s="52"/>
      <c r="BU45" s="52"/>
      <c r="BV45" s="52"/>
      <c r="BW45" s="52"/>
      <c r="BX45" s="52"/>
      <c r="BY45" s="52"/>
      <c r="BZ45" s="52"/>
      <c r="CA45" s="52"/>
      <c r="CB45" s="52"/>
      <c r="CC45" s="52"/>
      <c r="CD45" s="52"/>
      <c r="CE45" s="52"/>
      <c r="CF45" s="52"/>
      <c r="CG45" s="52"/>
      <c r="CH45" s="52"/>
      <c r="CI45" s="52"/>
      <c r="CJ45" s="52"/>
      <c r="CK45" s="52"/>
      <c r="CL45" s="52"/>
      <c r="CM45" s="52"/>
      <c r="CN45" s="52"/>
      <c r="CO45" s="52"/>
      <c r="CP45" s="52"/>
      <c r="CQ45" s="52"/>
      <c r="CR45" s="52"/>
      <c r="CS45" s="52"/>
      <c r="CT45" s="52"/>
      <c r="CU45" s="52"/>
      <c r="CV45" s="52"/>
      <c r="CW45" s="52"/>
      <c r="CX45" s="52"/>
      <c r="CY45" s="52"/>
      <c r="CZ45" s="52"/>
      <c r="DA45" s="52"/>
      <c r="DB45" s="52"/>
      <c r="DC45" s="52"/>
      <c r="DD45" s="52"/>
      <c r="DE45" s="52"/>
      <c r="DF45" s="52"/>
      <c r="DG45" s="52"/>
      <c r="DH45" s="52"/>
      <c r="DI45" s="52"/>
      <c r="DJ45" s="52"/>
      <c r="DK45" s="52"/>
      <c r="DL45" s="52"/>
      <c r="DM45" s="52"/>
      <c r="DN45" s="52"/>
      <c r="DO45" s="52"/>
      <c r="DP45" s="52"/>
      <c r="DQ45" s="52"/>
      <c r="DR45" s="52"/>
      <c r="DS45" s="52"/>
      <c r="DT45" s="52"/>
      <c r="DU45" s="52"/>
      <c r="DV45" s="52"/>
      <c r="DW45" s="52"/>
      <c r="DX45" s="52"/>
      <c r="DY45" s="52"/>
      <c r="DZ45" s="52"/>
      <c r="EA45" s="52"/>
      <c r="EB45" s="52"/>
      <c r="EC45" s="52"/>
      <c r="ED45" s="52"/>
      <c r="EE45" s="52"/>
      <c r="EF45" s="52"/>
      <c r="EG45" s="52"/>
      <c r="EH45" s="52"/>
      <c r="EI45" s="52"/>
      <c r="EJ45" s="52"/>
      <c r="EK45" s="52"/>
      <c r="EL45" s="52"/>
      <c r="EM45" s="52"/>
      <c r="EN45" s="52"/>
      <c r="EO45" s="52"/>
      <c r="EP45" s="52"/>
      <c r="EQ45" s="52"/>
      <c r="ER45" s="52"/>
      <c r="ES45" s="52"/>
      <c r="ET45" s="52"/>
      <c r="EU45" s="52"/>
      <c r="EV45" s="52"/>
      <c r="EW45" s="52"/>
      <c r="EX45" s="52"/>
      <c r="EY45" s="52"/>
      <c r="EZ45" s="52"/>
      <c r="FA45" s="52"/>
      <c r="FB45" s="52"/>
      <c r="FC45" s="52"/>
      <c r="FD45" s="52"/>
      <c r="FE45" s="52"/>
      <c r="FF45" s="52"/>
      <c r="FG45" s="52"/>
      <c r="FH45" s="52"/>
      <c r="FI45" s="52"/>
      <c r="FJ45" s="52"/>
      <c r="FK45" s="52"/>
      <c r="FL45" s="52"/>
      <c r="FM45" s="52"/>
      <c r="FN45" s="52"/>
      <c r="FO45" s="52"/>
      <c r="FP45" s="52"/>
      <c r="FQ45" s="52"/>
      <c r="FR45" s="52"/>
      <c r="FS45" s="52"/>
      <c r="FT45" s="52"/>
      <c r="FU45" s="52"/>
      <c r="FV45" s="52"/>
      <c r="FW45" s="52"/>
      <c r="FX45" s="52"/>
      <c r="FY45" s="52"/>
      <c r="FZ45" s="52"/>
      <c r="GA45" s="52"/>
    </row>
    <row r="46" spans="1:183" x14ac:dyDescent="0.2">
      <c r="A46" s="37" t="s">
        <v>33</v>
      </c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38"/>
      <c r="CF46" s="37" t="s">
        <v>34</v>
      </c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</row>
    <row r="47" spans="1:183" ht="12.75" customHeight="1" x14ac:dyDescent="0.2">
      <c r="A47" s="50"/>
      <c r="B47" s="50"/>
      <c r="C47" s="50"/>
      <c r="D47" s="50"/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/>
      <c r="AB47" s="50"/>
      <c r="AC47" s="50"/>
      <c r="AD47" s="50"/>
      <c r="AE47" s="50"/>
      <c r="AF47" s="50"/>
      <c r="AG47" s="39"/>
      <c r="AH47" s="39"/>
      <c r="AI47" s="51"/>
      <c r="AJ47" s="51"/>
      <c r="AK47" s="51"/>
      <c r="AL47" s="51"/>
      <c r="AM47" s="51"/>
      <c r="AN47" s="51"/>
      <c r="AO47" s="51"/>
      <c r="AP47" s="51"/>
      <c r="AQ47" s="51"/>
      <c r="AR47" s="51"/>
      <c r="AS47" s="51"/>
      <c r="AT47" s="51"/>
      <c r="AU47" s="51"/>
      <c r="AV47" s="51"/>
      <c r="AW47" s="51"/>
      <c r="AX47" s="51"/>
      <c r="AY47" s="51"/>
      <c r="AZ47" s="51"/>
      <c r="BA47" s="9"/>
      <c r="BB47" s="9"/>
      <c r="BC47"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  <c r="BQ47" s="45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5"/>
      <c r="CD47" s="45"/>
      <c r="CE47" s="38"/>
      <c r="CF47" s="1"/>
      <c r="CG47" s="50"/>
      <c r="CH47" s="50"/>
      <c r="CI47" s="50"/>
      <c r="CJ47" s="50"/>
      <c r="CK47" s="50"/>
      <c r="CL47" s="50"/>
      <c r="CM47" s="50"/>
      <c r="CN47" s="50"/>
      <c r="CO47" s="50"/>
      <c r="CP47" s="50"/>
      <c r="CQ47" s="50"/>
      <c r="CR47" s="50"/>
      <c r="CS47" s="50"/>
      <c r="CT47" s="50"/>
      <c r="CU47" s="50"/>
      <c r="CV47" s="50"/>
      <c r="CW47" s="50"/>
      <c r="CX47" s="50"/>
      <c r="CY47" s="50"/>
      <c r="CZ47" s="50"/>
      <c r="DA47" s="50"/>
      <c r="DB47" s="50"/>
      <c r="DC47" s="50"/>
      <c r="DD47" s="50"/>
      <c r="DE47" s="50"/>
      <c r="DF47" s="50"/>
      <c r="DG47" s="50"/>
      <c r="DH47" s="50"/>
      <c r="DI47" s="50"/>
      <c r="DJ47" s="50"/>
      <c r="DK47" s="50"/>
      <c r="DL47" s="50"/>
      <c r="DM47" s="39"/>
      <c r="DN47" s="39"/>
      <c r="DO47" s="51"/>
      <c r="DP47" s="51"/>
      <c r="DQ47" s="51"/>
      <c r="DR47" s="51"/>
      <c r="DS47" s="51"/>
      <c r="DT47" s="51"/>
      <c r="DU47" s="51"/>
      <c r="DV47" s="51"/>
      <c r="DW47" s="51"/>
      <c r="DX47" s="51"/>
      <c r="DY47" s="51"/>
      <c r="DZ47" s="51"/>
      <c r="EA47" s="51"/>
      <c r="EB47" s="51"/>
      <c r="EC47" s="51"/>
      <c r="ED47" s="51"/>
      <c r="EE47" s="51"/>
      <c r="EF47" s="51"/>
      <c r="EG47" s="51"/>
      <c r="EH47" s="51"/>
      <c r="EI47" s="51"/>
      <c r="EJ47" s="51"/>
      <c r="EK47" s="51"/>
      <c r="EL47" s="51"/>
      <c r="EM47" s="51"/>
      <c r="EN47" s="51"/>
      <c r="EO47" s="51"/>
      <c r="EP47" s="39"/>
      <c r="EQ47" s="39"/>
      <c r="ER47" s="39"/>
      <c r="ES47" s="39"/>
      <c r="ET47" s="51"/>
      <c r="EU47" s="51"/>
      <c r="EV47" s="51"/>
      <c r="EW47" s="51"/>
      <c r="EX47" s="51"/>
      <c r="EY47" s="51"/>
      <c r="EZ47" s="51"/>
      <c r="FA47" s="51"/>
      <c r="FB47" s="51"/>
      <c r="FC47" s="51"/>
      <c r="FD47" s="51"/>
      <c r="FE47" s="51"/>
      <c r="FF47" s="51"/>
      <c r="FG47" s="51"/>
      <c r="FH47" s="51"/>
      <c r="FI47" s="51"/>
      <c r="FJ47" s="51"/>
      <c r="FK47" s="51"/>
      <c r="FL47" s="51"/>
      <c r="FM47" s="51"/>
      <c r="FN47" s="51"/>
      <c r="FO47" s="51"/>
      <c r="FP47" s="9"/>
      <c r="FQ47" s="9"/>
      <c r="FR47" s="9"/>
      <c r="FS47" s="9"/>
      <c r="FT47" s="9"/>
      <c r="FU47" s="9"/>
      <c r="FV47" s="9"/>
      <c r="FW47" s="9"/>
      <c r="FX47" s="9"/>
      <c r="FY47" s="9"/>
      <c r="FZ47" s="9"/>
      <c r="GA47" s="9"/>
    </row>
    <row r="48" spans="1:183" x14ac:dyDescent="0.2">
      <c r="A48" s="48" t="s">
        <v>35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8"/>
      <c r="AG48" s="14"/>
      <c r="AH48" s="14"/>
      <c r="AI48" s="48" t="s">
        <v>36</v>
      </c>
      <c r="AJ48" s="48"/>
      <c r="AK48" s="48"/>
      <c r="AL48" s="48"/>
      <c r="AM48" s="48"/>
      <c r="AN48" s="48"/>
      <c r="AO48" s="48"/>
      <c r="AP48" s="48"/>
      <c r="AQ48" s="48"/>
      <c r="AR48" s="48"/>
      <c r="AS48" s="48"/>
      <c r="AT48" s="48"/>
      <c r="AU48" s="48"/>
      <c r="AV48" s="48"/>
      <c r="AW48" s="48"/>
      <c r="AX48" s="48"/>
      <c r="AY48" s="48"/>
      <c r="AZ48" s="48"/>
      <c r="BA48" s="14"/>
      <c r="BB48" s="14"/>
      <c r="BC48" s="48" t="s">
        <v>37</v>
      </c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48"/>
      <c r="BS48" s="48"/>
      <c r="BT48" s="48"/>
      <c r="BU48" s="48"/>
      <c r="BV48" s="48"/>
      <c r="BW48" s="48"/>
      <c r="BX48" s="48"/>
      <c r="BY48" s="48"/>
      <c r="BZ48" s="48"/>
      <c r="CA48" s="48"/>
      <c r="CB48" s="48"/>
      <c r="CC48" s="48"/>
      <c r="CD48" s="48"/>
      <c r="CE48" s="38"/>
      <c r="CF48" s="1"/>
      <c r="CG48" s="48" t="s">
        <v>35</v>
      </c>
      <c r="CH48" s="48"/>
      <c r="CI48" s="48"/>
      <c r="CJ48" s="48"/>
      <c r="CK48" s="48"/>
      <c r="CL48" s="48"/>
      <c r="CM48" s="48"/>
      <c r="CN48" s="48"/>
      <c r="CO48" s="48"/>
      <c r="CP48" s="48"/>
      <c r="CQ48" s="48"/>
      <c r="CR48" s="48"/>
      <c r="CS48" s="48"/>
      <c r="CT48" s="48"/>
      <c r="CU48" s="48"/>
      <c r="CV48" s="48"/>
      <c r="CW48" s="48"/>
      <c r="CX48" s="48"/>
      <c r="CY48" s="48"/>
      <c r="CZ48" s="48"/>
      <c r="DA48" s="48"/>
      <c r="DB48" s="48"/>
      <c r="DC48" s="48"/>
      <c r="DD48" s="48"/>
      <c r="DE48" s="48"/>
      <c r="DF48" s="48"/>
      <c r="DG48" s="48"/>
      <c r="DH48" s="48"/>
      <c r="DI48" s="48"/>
      <c r="DJ48" s="48"/>
      <c r="DK48" s="48"/>
      <c r="DL48" s="48"/>
      <c r="DM48" s="14"/>
      <c r="DN48" s="14"/>
      <c r="DO48" s="49" t="s">
        <v>36</v>
      </c>
      <c r="DP48" s="49"/>
      <c r="DQ48" s="49"/>
      <c r="DR48" s="49"/>
      <c r="DS48" s="49"/>
      <c r="DT48" s="49"/>
      <c r="DU48" s="49"/>
      <c r="DV48" s="49"/>
      <c r="DW48" s="49"/>
      <c r="DX48" s="49"/>
      <c r="DY48" s="49"/>
      <c r="DZ48" s="49"/>
      <c r="EA48" s="49"/>
      <c r="EB48" s="49"/>
      <c r="EC48" s="49"/>
      <c r="ED48" s="49"/>
      <c r="EE48" s="49"/>
      <c r="EF48" s="49"/>
      <c r="EG48" s="49"/>
      <c r="EH48" s="49"/>
      <c r="EI48" s="49"/>
      <c r="EJ48" s="49"/>
      <c r="EK48" s="49"/>
      <c r="EL48" s="49"/>
      <c r="EM48" s="49"/>
      <c r="EN48" s="49"/>
      <c r="EO48" s="49"/>
      <c r="EP48" s="14"/>
      <c r="EQ48" s="14"/>
      <c r="ER48" s="14"/>
      <c r="ES48" s="14"/>
      <c r="ET48" s="48" t="s">
        <v>37</v>
      </c>
      <c r="EU48" s="48"/>
      <c r="EV48" s="48"/>
      <c r="EW48" s="48"/>
      <c r="EX48" s="48"/>
      <c r="EY48" s="48"/>
      <c r="EZ48" s="48"/>
      <c r="FA48" s="48"/>
      <c r="FB48" s="48"/>
      <c r="FC48" s="48"/>
      <c r="FD48" s="48"/>
      <c r="FE48" s="48"/>
      <c r="FF48" s="48"/>
      <c r="FG48" s="48"/>
      <c r="FH48" s="48"/>
      <c r="FI48" s="48"/>
      <c r="FJ48" s="48"/>
      <c r="FK48" s="48"/>
      <c r="FL48" s="48"/>
      <c r="FM48" s="48"/>
      <c r="FN48" s="48"/>
      <c r="FO48" s="48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</row>
    <row r="49" spans="1:183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38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</row>
    <row r="50" spans="1:183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33" t="s">
        <v>38</v>
      </c>
      <c r="AN50" s="47"/>
      <c r="AO50" s="47"/>
      <c r="AP50" s="47"/>
      <c r="AQ50" s="47"/>
      <c r="AR50" s="44" t="s">
        <v>38</v>
      </c>
      <c r="AS50" s="44"/>
      <c r="AT50" s="44"/>
      <c r="AU50" s="45"/>
      <c r="AV50" s="45"/>
      <c r="AW50" s="45"/>
      <c r="AX50" s="45"/>
      <c r="AY50" s="45"/>
      <c r="AZ50" s="45"/>
      <c r="BA50" s="45"/>
      <c r="BB50" s="45"/>
      <c r="BC50" s="45"/>
      <c r="BD50" s="45"/>
      <c r="BE50" s="45"/>
      <c r="BF50" s="45"/>
      <c r="BG50" s="45"/>
      <c r="BH50" s="45"/>
      <c r="BI50" s="46" t="s">
        <v>39</v>
      </c>
      <c r="BJ50" s="46"/>
      <c r="BK50" s="46"/>
      <c r="BL50" s="46"/>
      <c r="BM50" s="47"/>
      <c r="BN50" s="47"/>
      <c r="BO50" s="47"/>
      <c r="BP50" s="47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38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33" t="s">
        <v>38</v>
      </c>
      <c r="DT50" s="47"/>
      <c r="DU50" s="47"/>
      <c r="DV50" s="47"/>
      <c r="DW50" s="47"/>
      <c r="DX50" s="44" t="s">
        <v>38</v>
      </c>
      <c r="DY50" s="44"/>
      <c r="DZ50" s="44"/>
      <c r="EA50" s="45"/>
      <c r="EB50" s="45"/>
      <c r="EC50" s="45"/>
      <c r="ED50" s="45"/>
      <c r="EE50" s="45"/>
      <c r="EF50" s="45"/>
      <c r="EG50" s="45"/>
      <c r="EH50" s="45"/>
      <c r="EI50" s="45"/>
      <c r="EJ50" s="45"/>
      <c r="EK50" s="45"/>
      <c r="EL50" s="45"/>
      <c r="EM50" s="45"/>
      <c r="EN50" s="45"/>
      <c r="EO50" s="45"/>
      <c r="EP50" s="45"/>
      <c r="EQ50" s="45"/>
      <c r="ER50" s="45"/>
      <c r="ES50" s="45"/>
      <c r="ET50" s="45"/>
      <c r="EU50" s="45"/>
      <c r="EV50" s="45"/>
      <c r="EW50" s="45"/>
      <c r="EX50" s="45"/>
      <c r="EY50" s="45"/>
      <c r="EZ50" s="45"/>
      <c r="FA50" s="45"/>
      <c r="FB50" s="45"/>
      <c r="FC50" s="45"/>
      <c r="FD50" s="45"/>
      <c r="FE50" s="45"/>
      <c r="FF50" s="46" t="s">
        <v>39</v>
      </c>
      <c r="FG50" s="46"/>
      <c r="FH50" s="46"/>
      <c r="FI50" s="46"/>
      <c r="FJ50" s="47"/>
      <c r="FK50" s="47"/>
      <c r="FL50" s="47"/>
      <c r="FM50" s="47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</row>
    <row r="51" spans="1:183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38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</row>
    <row r="52" spans="1:183" x14ac:dyDescent="0.2">
      <c r="A52" s="37" t="s">
        <v>40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7"/>
      <c r="AH52" s="7"/>
      <c r="AI52" s="7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6"/>
      <c r="BG52" s="6"/>
      <c r="BH52" s="6"/>
      <c r="BI52" s="6"/>
      <c r="BJ52" s="6"/>
      <c r="BK52" s="9"/>
      <c r="BL52" s="9"/>
      <c r="BM52" s="9"/>
      <c r="BN52" s="9"/>
      <c r="BO52" s="9"/>
      <c r="BP52" s="9"/>
      <c r="BQ52" s="9"/>
      <c r="BR52" s="9"/>
      <c r="BS52" s="9"/>
      <c r="BT52" s="9"/>
      <c r="BU52" s="9"/>
      <c r="BV52" s="9"/>
      <c r="BW52" s="9"/>
      <c r="BX52" s="6"/>
      <c r="BY52" s="6"/>
      <c r="BZ52" s="6"/>
      <c r="CA52" s="6"/>
      <c r="CB52" s="6"/>
      <c r="CC52" s="6"/>
      <c r="CD52" s="6"/>
      <c r="CE52" s="38"/>
      <c r="CF52" s="37" t="s">
        <v>40</v>
      </c>
      <c r="CG52" s="1"/>
      <c r="CH52" s="9"/>
      <c r="CI52" s="9"/>
      <c r="CJ52" s="9"/>
      <c r="CK52" s="9"/>
      <c r="CL52" s="9"/>
      <c r="CM52" s="9"/>
      <c r="CN52" s="9"/>
      <c r="CO52" s="9"/>
      <c r="CP52" s="9"/>
      <c r="CQ52" s="9"/>
      <c r="CR52" s="9"/>
      <c r="CS52" s="9"/>
      <c r="CT52" s="9"/>
      <c r="CU52" s="9"/>
      <c r="CV52" s="9"/>
      <c r="CW52" s="9"/>
      <c r="CX52" s="9"/>
      <c r="CY52" s="9"/>
      <c r="CZ52" s="9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</row>
    <row r="53" spans="1:183" x14ac:dyDescent="0.2">
      <c r="A53" s="50"/>
      <c r="B53" s="50"/>
      <c r="C53" s="50"/>
      <c r="D53" s="50"/>
      <c r="E53" s="50"/>
      <c r="F53" s="50"/>
      <c r="G53" s="50"/>
      <c r="H53" s="50"/>
      <c r="I53" s="50"/>
      <c r="J53" s="50"/>
      <c r="K53" s="50"/>
      <c r="L53" s="50"/>
      <c r="M53" s="50"/>
      <c r="N53" s="50"/>
      <c r="O53" s="50"/>
      <c r="P53" s="50"/>
      <c r="Q53" s="50"/>
      <c r="R53" s="50"/>
      <c r="S53" s="50"/>
      <c r="T53" s="50"/>
      <c r="U53" s="50"/>
      <c r="V53" s="50"/>
      <c r="W53" s="50"/>
      <c r="X53" s="50"/>
      <c r="Y53" s="50"/>
      <c r="Z53" s="50"/>
      <c r="AA53" s="50"/>
      <c r="AB53" s="50"/>
      <c r="AC53" s="50"/>
      <c r="AD53" s="50"/>
      <c r="AE53" s="50"/>
      <c r="AF53" s="50"/>
      <c r="AG53" s="39"/>
      <c r="AH53" s="39"/>
      <c r="AI53" s="51"/>
      <c r="AJ53" s="51"/>
      <c r="AK53" s="51"/>
      <c r="AL53" s="51"/>
      <c r="AM53" s="51"/>
      <c r="AN53" s="51"/>
      <c r="AO53" s="51"/>
      <c r="AP53" s="51"/>
      <c r="AQ53" s="51"/>
      <c r="AR53" s="51"/>
      <c r="AS53" s="51"/>
      <c r="AT53" s="51"/>
      <c r="AU53" s="51"/>
      <c r="AV53" s="51"/>
      <c r="AW53" s="51"/>
      <c r="AX53" s="51"/>
      <c r="AY53" s="51"/>
      <c r="AZ53" s="51"/>
      <c r="BA53" s="9"/>
      <c r="BB53" s="9"/>
      <c r="BC53" s="45"/>
      <c r="BD53" s="45"/>
      <c r="BE53" s="45"/>
      <c r="BF53" s="45"/>
      <c r="BG53" s="45"/>
      <c r="BH53" s="45"/>
      <c r="BI53" s="45"/>
      <c r="BJ53" s="45"/>
      <c r="BK53" s="45"/>
      <c r="BL53" s="45"/>
      <c r="BM53" s="45"/>
      <c r="BN53" s="45"/>
      <c r="BO53" s="45"/>
      <c r="BP53" s="45"/>
      <c r="BQ53" s="45"/>
      <c r="BR53" s="45"/>
      <c r="BS53" s="45"/>
      <c r="BT53" s="45"/>
      <c r="BU53" s="45"/>
      <c r="BV53" s="45"/>
      <c r="BW53" s="45"/>
      <c r="BX53" s="45"/>
      <c r="BY53" s="45"/>
      <c r="BZ53" s="45"/>
      <c r="CA53" s="45"/>
      <c r="CB53" s="45"/>
      <c r="CC53" s="45"/>
      <c r="CD53" s="45"/>
      <c r="CE53" s="38"/>
      <c r="CF53" s="50"/>
      <c r="CG53" s="50"/>
      <c r="CH53" s="50"/>
      <c r="CI53" s="50"/>
      <c r="CJ53" s="50"/>
      <c r="CK53" s="50"/>
      <c r="CL53" s="50"/>
      <c r="CM53" s="50"/>
      <c r="CN53" s="50"/>
      <c r="CO53" s="50"/>
      <c r="CP53" s="50"/>
      <c r="CQ53" s="50"/>
      <c r="CR53" s="50"/>
      <c r="CS53" s="50"/>
      <c r="CT53" s="50"/>
      <c r="CU53" s="50"/>
      <c r="CV53" s="50"/>
      <c r="CW53" s="50"/>
      <c r="CX53" s="50"/>
      <c r="CY53" s="50"/>
      <c r="CZ53" s="50"/>
      <c r="DA53" s="50"/>
      <c r="DB53" s="50"/>
      <c r="DC53" s="50"/>
      <c r="DD53" s="50"/>
      <c r="DE53" s="50"/>
      <c r="DF53" s="50"/>
      <c r="DG53" s="50"/>
      <c r="DH53" s="50"/>
      <c r="DI53" s="50"/>
      <c r="DJ53" s="50"/>
      <c r="DK53" s="50"/>
      <c r="DL53" s="39"/>
      <c r="DM53" s="39"/>
      <c r="DN53" s="40"/>
      <c r="DO53" s="51"/>
      <c r="DP53" s="51"/>
      <c r="DQ53" s="51"/>
      <c r="DR53" s="51"/>
      <c r="DS53" s="51"/>
      <c r="DT53" s="51"/>
      <c r="DU53" s="51"/>
      <c r="DV53" s="51"/>
      <c r="DW53" s="51"/>
      <c r="DX53" s="51"/>
      <c r="DY53" s="51"/>
      <c r="DZ53" s="51"/>
      <c r="EA53" s="51"/>
      <c r="EB53" s="51"/>
      <c r="EC53" s="51"/>
      <c r="ED53" s="51"/>
      <c r="EE53" s="51"/>
      <c r="EF53" s="51"/>
      <c r="EG53" s="51"/>
      <c r="EH53" s="51"/>
      <c r="EI53" s="51"/>
      <c r="EJ53" s="51"/>
      <c r="EK53" s="51"/>
      <c r="EL53" s="51"/>
      <c r="EM53" s="51"/>
      <c r="EN53" s="51"/>
      <c r="EO53" s="51"/>
      <c r="EP53" s="39"/>
      <c r="EQ53" s="39"/>
      <c r="ER53" s="39"/>
      <c r="ES53" s="39"/>
      <c r="ET53" s="51"/>
      <c r="EU53" s="51"/>
      <c r="EV53" s="51"/>
      <c r="EW53" s="51"/>
      <c r="EX53" s="51"/>
      <c r="EY53" s="51"/>
      <c r="EZ53" s="51"/>
      <c r="FA53" s="51"/>
      <c r="FB53" s="51"/>
      <c r="FC53" s="51"/>
      <c r="FD53" s="51"/>
      <c r="FE53" s="51"/>
      <c r="FF53" s="51"/>
      <c r="FG53" s="51"/>
      <c r="FH53" s="51"/>
      <c r="FI53" s="51"/>
      <c r="FJ53" s="51"/>
      <c r="FK53" s="51"/>
      <c r="FL53" s="51"/>
      <c r="FM53" s="51"/>
      <c r="FN53" s="51"/>
      <c r="FO53" s="51"/>
      <c r="FP53" s="9"/>
      <c r="FQ53" s="9"/>
      <c r="FR53" s="9"/>
      <c r="FS53" s="9"/>
      <c r="FT53" s="9"/>
      <c r="FU53" s="9"/>
      <c r="FV53" s="9"/>
      <c r="FW53" s="9"/>
      <c r="FX53" s="9"/>
      <c r="FY53" s="9"/>
      <c r="FZ53" s="9"/>
      <c r="GA53" s="1"/>
    </row>
    <row r="54" spans="1:183" x14ac:dyDescent="0.2">
      <c r="A54" s="48" t="s">
        <v>3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/>
      <c r="AE54" s="48"/>
      <c r="AF54" s="48"/>
      <c r="AG54" s="14"/>
      <c r="AH54" s="14"/>
      <c r="AI54" s="48" t="s">
        <v>36</v>
      </c>
      <c r="AJ54" s="48"/>
      <c r="AK54" s="48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14"/>
      <c r="BB54" s="14"/>
      <c r="BC54" s="48" t="s">
        <v>37</v>
      </c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  <c r="BY54" s="48"/>
      <c r="BZ54" s="48"/>
      <c r="CA54" s="48"/>
      <c r="CB54" s="48"/>
      <c r="CC54" s="48"/>
      <c r="CD54" s="48"/>
      <c r="CE54" s="41"/>
      <c r="CF54" s="48" t="s">
        <v>35</v>
      </c>
      <c r="CG54" s="48"/>
      <c r="CH54" s="48"/>
      <c r="CI54" s="48"/>
      <c r="CJ54" s="48"/>
      <c r="CK54" s="48"/>
      <c r="CL54" s="48"/>
      <c r="CM54" s="48"/>
      <c r="CN54" s="48"/>
      <c r="CO54" s="48"/>
      <c r="CP54" s="48"/>
      <c r="CQ54" s="48"/>
      <c r="CR54" s="48"/>
      <c r="CS54" s="48"/>
      <c r="CT54" s="48"/>
      <c r="CU54" s="48"/>
      <c r="CV54" s="48"/>
      <c r="CW54" s="48"/>
      <c r="CX54" s="48"/>
      <c r="CY54" s="48"/>
      <c r="CZ54" s="48"/>
      <c r="DA54" s="48"/>
      <c r="DB54" s="48"/>
      <c r="DC54" s="48"/>
      <c r="DD54" s="48"/>
      <c r="DE54" s="48"/>
      <c r="DF54" s="48"/>
      <c r="DG54" s="48"/>
      <c r="DH54" s="48"/>
      <c r="DI54" s="48"/>
      <c r="DJ54" s="48"/>
      <c r="DK54" s="48"/>
      <c r="DL54" s="14"/>
      <c r="DM54" s="14"/>
      <c r="DN54" s="36"/>
      <c r="DO54" s="49" t="s">
        <v>36</v>
      </c>
      <c r="DP54" s="49"/>
      <c r="DQ54" s="49"/>
      <c r="DR54" s="49"/>
      <c r="DS54" s="49"/>
      <c r="DT54" s="49"/>
      <c r="DU54" s="49"/>
      <c r="DV54" s="49"/>
      <c r="DW54" s="49"/>
      <c r="DX54" s="49"/>
      <c r="DY54" s="49"/>
      <c r="DZ54" s="49"/>
      <c r="EA54" s="49"/>
      <c r="EB54" s="49"/>
      <c r="EC54" s="49"/>
      <c r="ED54" s="49"/>
      <c r="EE54" s="49"/>
      <c r="EF54" s="49"/>
      <c r="EG54" s="49"/>
      <c r="EH54" s="49"/>
      <c r="EI54" s="49"/>
      <c r="EJ54" s="49"/>
      <c r="EK54" s="49"/>
      <c r="EL54" s="49"/>
      <c r="EM54" s="49"/>
      <c r="EN54" s="49"/>
      <c r="EO54" s="49"/>
      <c r="EP54" s="14"/>
      <c r="EQ54" s="14"/>
      <c r="ER54" s="14"/>
      <c r="ES54" s="14"/>
      <c r="ET54" s="48" t="s">
        <v>37</v>
      </c>
      <c r="EU54" s="48"/>
      <c r="EV54" s="48"/>
      <c r="EW54" s="48"/>
      <c r="EX54" s="48"/>
      <c r="EY54" s="48"/>
      <c r="EZ54" s="48"/>
      <c r="FA54" s="48"/>
      <c r="FB54" s="48"/>
      <c r="FC54" s="48"/>
      <c r="FD54" s="48"/>
      <c r="FE54" s="48"/>
      <c r="FF54" s="48"/>
      <c r="FG54" s="48"/>
      <c r="FH54" s="48"/>
      <c r="FI54" s="48"/>
      <c r="FJ54" s="48"/>
      <c r="FK54" s="48"/>
      <c r="FL54" s="48"/>
      <c r="FM54" s="48"/>
      <c r="FN54" s="48"/>
      <c r="FO54" s="48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1"/>
    </row>
    <row r="55" spans="1:183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38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</row>
    <row r="56" spans="1:183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33" t="s">
        <v>38</v>
      </c>
      <c r="AN56" s="47"/>
      <c r="AO56" s="47"/>
      <c r="AP56" s="47"/>
      <c r="AQ56" s="47"/>
      <c r="AR56" s="44" t="s">
        <v>38</v>
      </c>
      <c r="AS56" s="44"/>
      <c r="AT56" s="44"/>
      <c r="AU56" s="45"/>
      <c r="AV56" s="45"/>
      <c r="AW56" s="45"/>
      <c r="AX56" s="45"/>
      <c r="AY56" s="45"/>
      <c r="AZ56" s="45"/>
      <c r="BA56" s="45"/>
      <c r="BB56" s="45"/>
      <c r="BC56" s="45"/>
      <c r="BD56" s="45"/>
      <c r="BE56" s="45"/>
      <c r="BF56" s="45"/>
      <c r="BG56" s="45"/>
      <c r="BH56" s="45"/>
      <c r="BI56" s="46" t="s">
        <v>39</v>
      </c>
      <c r="BJ56" s="46"/>
      <c r="BK56" s="46"/>
      <c r="BL56" s="46"/>
      <c r="BM56" s="47"/>
      <c r="BN56" s="47"/>
      <c r="BO56" s="47"/>
      <c r="BP56" s="47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38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33" t="s">
        <v>38</v>
      </c>
      <c r="DS56" s="47"/>
      <c r="DT56" s="47"/>
      <c r="DU56" s="47"/>
      <c r="DV56" s="47"/>
      <c r="DW56" s="44" t="s">
        <v>38</v>
      </c>
      <c r="DX56" s="44"/>
      <c r="DY56" s="44"/>
      <c r="DZ56" s="45"/>
      <c r="EA56" s="45"/>
      <c r="EB56" s="45"/>
      <c r="EC56" s="45"/>
      <c r="ED56" s="45"/>
      <c r="EE56" s="45"/>
      <c r="EF56" s="45"/>
      <c r="EG56" s="45"/>
      <c r="EH56" s="45"/>
      <c r="EI56" s="45"/>
      <c r="EJ56" s="45"/>
      <c r="EK56" s="45"/>
      <c r="EL56" s="45"/>
      <c r="EM56" s="45"/>
      <c r="EN56" s="45"/>
      <c r="EO56" s="45"/>
      <c r="EP56" s="45"/>
      <c r="EQ56" s="45"/>
      <c r="ER56" s="45"/>
      <c r="ES56" s="45"/>
      <c r="ET56" s="45"/>
      <c r="EU56" s="45"/>
      <c r="EV56" s="45"/>
      <c r="EW56" s="45"/>
      <c r="EX56" s="45"/>
      <c r="EY56" s="45"/>
      <c r="EZ56" s="45"/>
      <c r="FA56" s="45"/>
      <c r="FB56" s="45"/>
      <c r="FC56" s="45"/>
      <c r="FD56" s="45"/>
      <c r="FE56" s="46" t="s">
        <v>39</v>
      </c>
      <c r="FF56" s="46"/>
      <c r="FG56" s="46"/>
      <c r="FH56" s="46"/>
      <c r="FI56" s="47"/>
      <c r="FJ56" s="47"/>
      <c r="FK56" s="47"/>
      <c r="FL56" s="47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</row>
    <row r="57" spans="1:183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42"/>
      <c r="BH57" s="42"/>
      <c r="BI57" s="9"/>
      <c r="BJ57" s="9"/>
      <c r="BK57" s="9"/>
      <c r="BL57" s="9"/>
      <c r="BM57" s="9"/>
      <c r="BN57" s="9"/>
      <c r="BO57" s="9"/>
      <c r="BP57" s="9"/>
      <c r="BQ57" s="9"/>
      <c r="BR57" s="9"/>
      <c r="BS57" s="9"/>
      <c r="BT57" s="9"/>
      <c r="BU57" s="9"/>
      <c r="BV57" s="9"/>
      <c r="BW57" s="9"/>
      <c r="BX57" s="9"/>
      <c r="BY57" s="42"/>
      <c r="BZ57" s="42"/>
      <c r="CA57" s="9"/>
      <c r="CB57" s="9"/>
      <c r="CC57" s="9"/>
      <c r="CD57" s="9"/>
      <c r="CE57" s="41"/>
      <c r="CF57" s="9"/>
      <c r="CG57" s="9"/>
      <c r="CH57" s="9"/>
      <c r="CI57" s="9"/>
      <c r="CJ57" s="9"/>
      <c r="CK57" s="9"/>
      <c r="CL57" s="9"/>
      <c r="CM57" s="9"/>
      <c r="CN57" s="9"/>
      <c r="CO57" s="9"/>
      <c r="CP57" s="9"/>
      <c r="CQ57" s="9"/>
      <c r="CR57" s="9"/>
      <c r="CS57" s="9"/>
      <c r="CT57" s="9"/>
      <c r="CU57" s="9"/>
      <c r="CV57" s="9"/>
      <c r="CW57" s="9"/>
      <c r="CX57" s="9"/>
      <c r="CY57" s="9"/>
      <c r="CZ57" s="9"/>
      <c r="DA57" s="9"/>
      <c r="DB57" s="9"/>
      <c r="DC57" s="9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</row>
    <row r="58" spans="1:183" s="43" customFormat="1" x14ac:dyDescent="0.2">
      <c r="A58" s="15" t="s">
        <v>41</v>
      </c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  <c r="BG58" s="15"/>
      <c r="BH58" s="15"/>
      <c r="BI58" s="15"/>
      <c r="BJ58" s="15"/>
      <c r="BK58" s="15"/>
      <c r="BL58" s="15"/>
      <c r="BM58" s="15"/>
      <c r="BN58" s="15"/>
      <c r="BO58" s="15"/>
      <c r="BP58" s="15"/>
      <c r="BQ58" s="15"/>
      <c r="BR58" s="15"/>
      <c r="BS58" s="15"/>
      <c r="BT58" s="15"/>
      <c r="BU58" s="15"/>
      <c r="BV58" s="15"/>
      <c r="BW58" s="15"/>
      <c r="BX58" s="15"/>
      <c r="BY58" s="15"/>
      <c r="BZ58" s="15"/>
      <c r="CA58" s="15"/>
      <c r="CB58" s="15"/>
      <c r="CC58" s="15"/>
      <c r="CD58" s="15"/>
      <c r="CE58" s="15"/>
      <c r="CF58" s="15"/>
      <c r="CG58" s="15"/>
      <c r="CH58" s="15"/>
      <c r="CI58" s="15"/>
      <c r="CJ58" s="15"/>
      <c r="CK58" s="15"/>
      <c r="CL58" s="15"/>
      <c r="CM58" s="15"/>
      <c r="CN58" s="15"/>
      <c r="CO58" s="15"/>
      <c r="CP58" s="15"/>
      <c r="CQ58" s="15"/>
      <c r="CR58" s="15"/>
      <c r="CS58" s="15"/>
      <c r="CT58" s="15"/>
      <c r="CU58" s="15"/>
      <c r="CV58" s="15"/>
      <c r="CW58" s="15"/>
      <c r="CX58" s="15"/>
      <c r="CY58" s="15"/>
      <c r="CZ58" s="15"/>
      <c r="DA58" s="15"/>
      <c r="DB58" s="15"/>
      <c r="DC58" s="15"/>
      <c r="DD58" s="15"/>
      <c r="DE58" s="15"/>
      <c r="DF58" s="15"/>
      <c r="DG58" s="15"/>
      <c r="DH58" s="15"/>
      <c r="DI58" s="15"/>
      <c r="DJ58" s="15"/>
      <c r="DK58" s="15"/>
      <c r="DL58" s="15"/>
      <c r="DM58" s="15"/>
      <c r="DN58" s="15"/>
      <c r="DO58" s="15"/>
      <c r="DP58" s="15"/>
      <c r="DQ58" s="15"/>
      <c r="DR58" s="15"/>
      <c r="DS58" s="15"/>
      <c r="DT58" s="15"/>
      <c r="DU58" s="15"/>
      <c r="DV58" s="15"/>
      <c r="DW58" s="15"/>
      <c r="DX58" s="15"/>
      <c r="DY58" s="15"/>
      <c r="DZ58" s="15"/>
      <c r="EA58" s="15"/>
      <c r="EB58" s="15"/>
      <c r="EC58" s="15"/>
      <c r="ED58" s="15"/>
      <c r="EE58" s="15"/>
      <c r="EF58" s="15"/>
      <c r="EG58" s="15"/>
      <c r="EH58" s="15"/>
      <c r="EI58" s="15"/>
      <c r="EJ58" s="15"/>
      <c r="EK58" s="15"/>
      <c r="EL58" s="15"/>
      <c r="EM58" s="15"/>
      <c r="EN58" s="15"/>
      <c r="EO58" s="15"/>
      <c r="EP58" s="15"/>
      <c r="EQ58" s="15"/>
      <c r="ER58" s="15"/>
      <c r="ES58" s="15"/>
      <c r="ET58" s="15"/>
      <c r="EU58" s="15"/>
      <c r="EV58" s="15"/>
      <c r="EW58" s="15"/>
      <c r="EX58" s="15"/>
      <c r="EY58" s="15"/>
      <c r="EZ58" s="15"/>
      <c r="FA58" s="15"/>
      <c r="FB58" s="15"/>
      <c r="FC58" s="15"/>
      <c r="FD58" s="15"/>
      <c r="FE58" s="15"/>
      <c r="FF58" s="15"/>
      <c r="FG58" s="15"/>
      <c r="FH58" s="15"/>
      <c r="FI58" s="15"/>
      <c r="FJ58" s="15"/>
      <c r="FK58" s="15"/>
      <c r="FL58" s="15"/>
      <c r="FM58" s="15"/>
      <c r="FN58" s="15"/>
      <c r="FO58" s="15"/>
      <c r="FP58" s="15"/>
      <c r="FQ58" s="15"/>
      <c r="FR58" s="15"/>
      <c r="FS58" s="15"/>
      <c r="FT58" s="15"/>
      <c r="FU58" s="15"/>
      <c r="FV58" s="15"/>
      <c r="FW58" s="15"/>
      <c r="FX58" s="15"/>
      <c r="FY58" s="15"/>
      <c r="FZ58" s="15"/>
      <c r="GA58" s="15"/>
    </row>
    <row r="59" spans="1:183" s="43" customFormat="1" x14ac:dyDescent="0.2">
      <c r="A59" s="15" t="s">
        <v>42</v>
      </c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  <c r="BK59" s="15"/>
      <c r="BL59" s="15"/>
      <c r="BM59" s="15"/>
      <c r="BN59" s="15"/>
      <c r="BO59" s="15"/>
      <c r="BP59" s="15"/>
      <c r="BQ59" s="15"/>
      <c r="BR59" s="15"/>
      <c r="BS59" s="15"/>
      <c r="BT59" s="15"/>
      <c r="BU59" s="15"/>
      <c r="BV59" s="15"/>
      <c r="BW59" s="15"/>
      <c r="BX59" s="15"/>
      <c r="BY59" s="15"/>
      <c r="BZ59" s="15"/>
      <c r="CA59" s="15"/>
      <c r="CB59" s="15"/>
      <c r="CC59" s="15"/>
      <c r="CD59" s="15"/>
      <c r="CE59" s="15"/>
      <c r="CF59" s="15"/>
      <c r="CG59" s="15"/>
      <c r="CH59" s="15"/>
      <c r="CI59" s="15"/>
      <c r="CJ59" s="15"/>
      <c r="CK59" s="15"/>
      <c r="CL59" s="15"/>
      <c r="CM59" s="15"/>
      <c r="CN59" s="15"/>
      <c r="CO59" s="15"/>
      <c r="CP59" s="15"/>
      <c r="CQ59" s="15"/>
      <c r="CR59" s="15"/>
      <c r="CS59" s="15"/>
      <c r="CT59" s="15"/>
      <c r="CU59" s="15"/>
      <c r="CV59" s="15"/>
      <c r="CW59" s="15"/>
      <c r="CX59" s="15"/>
      <c r="CY59" s="15"/>
      <c r="CZ59" s="15"/>
      <c r="DA59" s="15"/>
      <c r="DB59" s="15"/>
      <c r="DC59" s="15"/>
      <c r="DD59" s="15"/>
      <c r="DE59" s="15"/>
      <c r="DF59" s="15"/>
      <c r="DG59" s="15"/>
      <c r="DH59" s="15"/>
      <c r="DI59" s="15"/>
      <c r="DJ59" s="15"/>
      <c r="DK59" s="15"/>
      <c r="DL59" s="15"/>
      <c r="DM59" s="15"/>
      <c r="DN59" s="15"/>
      <c r="DO59" s="15"/>
      <c r="DP59" s="15"/>
      <c r="DQ59" s="15"/>
      <c r="DR59" s="15"/>
      <c r="DS59" s="15"/>
      <c r="DT59" s="15"/>
      <c r="DU59" s="15"/>
      <c r="DV59" s="15"/>
      <c r="DW59" s="15"/>
      <c r="DX59" s="15"/>
      <c r="DY59" s="15"/>
      <c r="DZ59" s="15"/>
      <c r="EA59" s="15"/>
      <c r="EB59" s="15"/>
      <c r="EC59" s="15"/>
      <c r="ED59" s="15"/>
      <c r="EE59" s="15"/>
      <c r="EF59" s="15"/>
      <c r="EG59" s="15"/>
      <c r="EH59" s="15"/>
      <c r="EI59" s="15"/>
      <c r="EJ59" s="15"/>
      <c r="EK59" s="15"/>
      <c r="EL59" s="15"/>
      <c r="EM59" s="15"/>
      <c r="EN59" s="15"/>
      <c r="EO59" s="15"/>
      <c r="EP59" s="15"/>
      <c r="EQ59" s="15"/>
      <c r="ER59" s="15"/>
      <c r="ES59" s="15"/>
      <c r="ET59" s="15"/>
      <c r="EU59" s="15"/>
      <c r="EV59" s="15"/>
      <c r="EW59" s="15"/>
      <c r="EX59" s="15"/>
      <c r="EY59" s="15"/>
      <c r="EZ59" s="15"/>
      <c r="FA59" s="15"/>
      <c r="FB59" s="15"/>
      <c r="FC59" s="15"/>
      <c r="FD59" s="15"/>
      <c r="FE59" s="15"/>
      <c r="FF59" s="15"/>
      <c r="FG59" s="15"/>
      <c r="FH59" s="15"/>
      <c r="FI59" s="15"/>
      <c r="FJ59" s="15"/>
      <c r="FK59" s="15"/>
      <c r="FL59" s="15"/>
      <c r="FM59" s="15"/>
      <c r="FN59" s="15"/>
      <c r="FO59" s="15"/>
      <c r="FP59" s="15"/>
      <c r="FQ59" s="15"/>
      <c r="FR59" s="15"/>
      <c r="FS59" s="15"/>
      <c r="FT59" s="15"/>
      <c r="FU59" s="15"/>
      <c r="FV59" s="15"/>
      <c r="FW59" s="15"/>
      <c r="FX59" s="15"/>
      <c r="FY59" s="15"/>
      <c r="FZ59" s="15"/>
      <c r="GA59" s="15"/>
    </row>
    <row r="60" spans="1:183" s="43" customFormat="1" x14ac:dyDescent="0.2">
      <c r="A60" s="15" t="s">
        <v>43</v>
      </c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  <c r="BK60" s="15"/>
      <c r="BL60" s="15"/>
      <c r="BM60" s="15"/>
      <c r="BN60" s="15"/>
      <c r="BO60" s="15"/>
      <c r="BP60" s="15"/>
      <c r="BQ60" s="15"/>
      <c r="BR60" s="15"/>
      <c r="BS60" s="15"/>
      <c r="BT60" s="15"/>
      <c r="BU60" s="15"/>
      <c r="BV60" s="15"/>
      <c r="BW60" s="15"/>
      <c r="BX60" s="15"/>
      <c r="BY60" s="15"/>
      <c r="BZ60" s="15"/>
      <c r="CA60" s="15"/>
      <c r="CB60" s="15"/>
      <c r="CC60" s="15"/>
      <c r="CD60" s="15"/>
      <c r="CE60" s="15"/>
      <c r="CF60" s="15"/>
      <c r="CG60" s="15"/>
      <c r="CH60" s="15"/>
      <c r="CI60" s="15"/>
      <c r="CJ60" s="15"/>
      <c r="CK60" s="15"/>
      <c r="CL60" s="15"/>
      <c r="CM60" s="15"/>
      <c r="CN60" s="15"/>
      <c r="CO60" s="15"/>
      <c r="CP60" s="15"/>
      <c r="CQ60" s="15"/>
      <c r="CR60" s="15"/>
      <c r="CS60" s="15"/>
      <c r="CT60" s="15"/>
      <c r="CU60" s="15"/>
      <c r="CV60" s="15"/>
      <c r="CW60" s="15"/>
      <c r="CX60" s="15"/>
      <c r="CY60" s="15"/>
      <c r="CZ60" s="15"/>
      <c r="DA60" s="15"/>
      <c r="DB60" s="15"/>
      <c r="DC60" s="15"/>
      <c r="DD60" s="15"/>
      <c r="DE60" s="15"/>
      <c r="DF60" s="15"/>
      <c r="DG60" s="15"/>
      <c r="DH60" s="15"/>
      <c r="DI60" s="15"/>
      <c r="DJ60" s="15"/>
      <c r="DK60" s="15"/>
      <c r="DL60" s="15"/>
      <c r="DM60" s="15"/>
      <c r="DN60" s="15"/>
      <c r="DO60" s="15"/>
      <c r="DP60" s="15"/>
      <c r="DQ60" s="15"/>
      <c r="DR60" s="15"/>
      <c r="DS60" s="15"/>
      <c r="DT60" s="15"/>
      <c r="DU60" s="15"/>
      <c r="DV60" s="15"/>
      <c r="DW60" s="15"/>
      <c r="DX60" s="15"/>
      <c r="DY60" s="15"/>
      <c r="DZ60" s="15"/>
      <c r="EA60" s="15"/>
      <c r="EB60" s="15"/>
      <c r="EC60" s="15"/>
      <c r="ED60" s="15"/>
      <c r="EE60" s="15"/>
      <c r="EF60" s="15"/>
      <c r="EG60" s="15"/>
      <c r="EH60" s="15"/>
      <c r="EI60" s="15"/>
      <c r="EJ60" s="15"/>
      <c r="EK60" s="15"/>
      <c r="EL60" s="15"/>
      <c r="EM60" s="15"/>
      <c r="EN60" s="15"/>
      <c r="EO60" s="15"/>
      <c r="EP60" s="15"/>
      <c r="EQ60" s="15"/>
      <c r="ER60" s="15"/>
      <c r="ES60" s="15"/>
      <c r="ET60" s="15"/>
      <c r="EU60" s="15"/>
      <c r="EV60" s="15"/>
      <c r="EW60" s="15"/>
      <c r="EX60" s="15"/>
      <c r="EY60" s="15"/>
      <c r="EZ60" s="15"/>
      <c r="FA60" s="15"/>
      <c r="FB60" s="15"/>
      <c r="FC60" s="15"/>
      <c r="FD60" s="15"/>
      <c r="FE60" s="15"/>
      <c r="FF60" s="15"/>
      <c r="FG60" s="15"/>
      <c r="FH60" s="15"/>
      <c r="FI60" s="15"/>
      <c r="FJ60" s="15"/>
      <c r="FK60" s="15"/>
      <c r="FL60" s="15"/>
      <c r="FM60" s="15"/>
      <c r="FN60" s="15"/>
      <c r="FO60" s="15"/>
      <c r="FP60" s="15"/>
      <c r="FQ60" s="15"/>
      <c r="FR60" s="15"/>
      <c r="FS60" s="15"/>
      <c r="FT60" s="15"/>
      <c r="FU60" s="15"/>
      <c r="FV60" s="15"/>
      <c r="FW60" s="15"/>
      <c r="FX60" s="15"/>
      <c r="FY60" s="15"/>
      <c r="FZ60" s="15"/>
      <c r="GA60" s="15"/>
    </row>
    <row r="61" spans="1:183" s="43" customFormat="1" x14ac:dyDescent="0.2">
      <c r="A61" s="15" t="s">
        <v>44</v>
      </c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  <c r="CD61" s="15"/>
      <c r="CE61" s="15"/>
      <c r="CF61" s="15"/>
      <c r="CG61" s="15"/>
      <c r="CH61" s="15"/>
      <c r="CI61" s="15"/>
      <c r="CJ61" s="15"/>
      <c r="CK61" s="15"/>
      <c r="CL61" s="15"/>
      <c r="CM61" s="15"/>
      <c r="CN61" s="15"/>
      <c r="CO61" s="15"/>
      <c r="CP61" s="15"/>
      <c r="CQ61" s="15"/>
      <c r="CR61" s="15"/>
      <c r="CS61" s="15"/>
      <c r="CT61" s="15"/>
      <c r="CU61" s="15"/>
      <c r="CV61" s="15"/>
      <c r="CW61" s="15"/>
      <c r="CX61" s="15"/>
      <c r="CY61" s="15"/>
      <c r="CZ61" s="15"/>
      <c r="DA61" s="15"/>
      <c r="DB61" s="15"/>
      <c r="DC61" s="15"/>
      <c r="DD61" s="15"/>
      <c r="DE61" s="15"/>
      <c r="DF61" s="15"/>
      <c r="DG61" s="15"/>
      <c r="DH61" s="15"/>
      <c r="DI61" s="15"/>
      <c r="DJ61" s="15"/>
      <c r="DK61" s="15"/>
      <c r="DL61" s="15"/>
      <c r="DM61" s="15"/>
      <c r="DN61" s="15"/>
      <c r="DO61" s="15"/>
      <c r="DP61" s="15"/>
      <c r="DQ61" s="15"/>
      <c r="DR61" s="15"/>
      <c r="DS61" s="15"/>
      <c r="DT61" s="15"/>
      <c r="DU61" s="15"/>
      <c r="DV61" s="15"/>
      <c r="DW61" s="15"/>
      <c r="DX61" s="15"/>
      <c r="DY61" s="15"/>
      <c r="DZ61" s="15"/>
      <c r="EA61" s="15"/>
      <c r="EB61" s="15"/>
      <c r="EC61" s="15"/>
      <c r="ED61" s="15"/>
      <c r="EE61" s="15"/>
      <c r="EF61" s="15"/>
      <c r="EG61" s="15"/>
      <c r="EH61" s="15"/>
      <c r="EI61" s="15"/>
      <c r="EJ61" s="15"/>
      <c r="EK61" s="15"/>
      <c r="EL61" s="15"/>
      <c r="EM61" s="15"/>
      <c r="EN61" s="15"/>
      <c r="EO61" s="15"/>
      <c r="EP61" s="15"/>
      <c r="EQ61" s="15"/>
      <c r="ER61" s="15"/>
      <c r="ES61" s="15"/>
      <c r="ET61" s="15"/>
      <c r="EU61" s="15"/>
      <c r="EV61" s="15"/>
      <c r="EW61" s="15"/>
      <c r="EX61" s="15"/>
      <c r="EY61" s="15"/>
      <c r="EZ61" s="15"/>
      <c r="FA61" s="15"/>
      <c r="FB61" s="15"/>
      <c r="FC61" s="15"/>
      <c r="FD61" s="15"/>
      <c r="FE61" s="15"/>
      <c r="FF61" s="15"/>
      <c r="FG61" s="15"/>
      <c r="FH61" s="15"/>
      <c r="FI61" s="15"/>
      <c r="FJ61" s="15"/>
      <c r="FK61" s="15"/>
      <c r="FL61" s="15"/>
      <c r="FM61" s="15"/>
      <c r="FN61" s="15"/>
      <c r="FO61" s="15"/>
      <c r="FP61" s="15"/>
      <c r="FQ61" s="15"/>
      <c r="FR61" s="15"/>
      <c r="FS61" s="15"/>
      <c r="FT61" s="15"/>
      <c r="FU61" s="15"/>
      <c r="FV61" s="15"/>
      <c r="FW61" s="15"/>
      <c r="FX61" s="15"/>
      <c r="FY61" s="15"/>
      <c r="FZ61" s="15"/>
      <c r="GA61" s="15"/>
    </row>
    <row r="62" spans="1:183" s="43" customFormat="1" x14ac:dyDescent="0.2">
      <c r="A62" s="15" t="s">
        <v>45</v>
      </c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  <c r="BK62" s="15"/>
      <c r="BL62" s="15"/>
      <c r="BM62" s="15"/>
      <c r="BN62" s="15"/>
      <c r="BO62" s="15"/>
      <c r="BP62" s="15"/>
      <c r="BQ62" s="15"/>
      <c r="BR62" s="15"/>
      <c r="BS62" s="15"/>
      <c r="BT62" s="15"/>
      <c r="BU62" s="15"/>
      <c r="BV62" s="15"/>
      <c r="BW62" s="15"/>
      <c r="BX62" s="15"/>
      <c r="BY62" s="15"/>
      <c r="BZ62" s="15"/>
      <c r="CA62" s="15"/>
      <c r="CB62" s="15"/>
      <c r="CC62" s="15"/>
      <c r="CD62" s="15"/>
      <c r="CE62" s="15"/>
      <c r="CF62" s="15"/>
      <c r="CG62" s="15"/>
      <c r="CH62" s="15"/>
      <c r="CI62" s="15"/>
      <c r="CJ62" s="15"/>
      <c r="CK62" s="15"/>
      <c r="CL62" s="15"/>
      <c r="CM62" s="15"/>
      <c r="CN62" s="15"/>
      <c r="CO62" s="15"/>
      <c r="CP62" s="15"/>
      <c r="CQ62" s="15"/>
      <c r="CR62" s="15"/>
      <c r="CS62" s="15"/>
      <c r="CT62" s="15"/>
      <c r="CU62" s="15"/>
      <c r="CV62" s="15"/>
      <c r="CW62" s="15"/>
      <c r="CX62" s="15"/>
      <c r="CY62" s="15"/>
      <c r="CZ62" s="15"/>
      <c r="DA62" s="15"/>
      <c r="DB62" s="15"/>
      <c r="DC62" s="15"/>
      <c r="DD62" s="15"/>
      <c r="DE62" s="15"/>
      <c r="DF62" s="15"/>
      <c r="DG62" s="15"/>
      <c r="DH62" s="15"/>
      <c r="DI62" s="15"/>
      <c r="DJ62" s="15"/>
      <c r="DK62" s="15"/>
      <c r="DL62" s="15"/>
      <c r="DM62" s="15"/>
      <c r="DN62" s="15"/>
      <c r="DO62" s="15"/>
      <c r="DP62" s="15"/>
      <c r="DQ62" s="15"/>
      <c r="DR62" s="15"/>
      <c r="DS62" s="15"/>
      <c r="DT62" s="15"/>
      <c r="DU62" s="15"/>
      <c r="DV62" s="15"/>
      <c r="DW62" s="15"/>
      <c r="DX62" s="15"/>
      <c r="DY62" s="15"/>
      <c r="DZ62" s="15"/>
      <c r="EA62" s="15"/>
      <c r="EB62" s="15"/>
      <c r="EC62" s="15"/>
      <c r="ED62" s="15"/>
      <c r="EE62" s="15"/>
      <c r="EF62" s="15"/>
      <c r="EG62" s="15"/>
      <c r="EH62" s="15"/>
      <c r="EI62" s="15"/>
      <c r="EJ62" s="15"/>
      <c r="EK62" s="15"/>
      <c r="EL62" s="15"/>
      <c r="EM62" s="15"/>
      <c r="EN62" s="15"/>
      <c r="EO62" s="15"/>
      <c r="EP62" s="15"/>
      <c r="EQ62" s="15"/>
      <c r="ER62" s="15"/>
      <c r="ES62" s="15"/>
      <c r="ET62" s="15"/>
      <c r="EU62" s="15"/>
      <c r="EV62" s="15"/>
      <c r="EW62" s="15"/>
      <c r="EX62" s="15"/>
      <c r="EY62" s="15"/>
      <c r="EZ62" s="15"/>
      <c r="FA62" s="15"/>
      <c r="FB62" s="15"/>
      <c r="FC62" s="15"/>
      <c r="FD62" s="15"/>
      <c r="FE62" s="15"/>
      <c r="FF62" s="15"/>
      <c r="FG62" s="15"/>
      <c r="FH62" s="15"/>
      <c r="FI62" s="15"/>
      <c r="FJ62" s="15"/>
      <c r="FK62" s="15"/>
      <c r="FL62" s="15"/>
      <c r="FM62" s="15"/>
      <c r="FN62" s="15"/>
      <c r="FO62" s="15"/>
      <c r="FP62" s="15"/>
      <c r="FQ62" s="15"/>
      <c r="FR62" s="15"/>
      <c r="FS62" s="15"/>
      <c r="FT62" s="15"/>
      <c r="FU62" s="15"/>
      <c r="FV62" s="15"/>
      <c r="FW62" s="15"/>
      <c r="FX62" s="15"/>
      <c r="FY62" s="15"/>
      <c r="FZ62" s="15"/>
      <c r="GA62" s="15"/>
    </row>
  </sheetData>
  <mergeCells count="182">
    <mergeCell ref="DS10:EM10"/>
    <mergeCell ref="DD11:DP11"/>
    <mergeCell ref="DS11:EM11"/>
    <mergeCell ref="Y12:ED12"/>
    <mergeCell ref="A13:ED13"/>
    <mergeCell ref="A14:ED14"/>
    <mergeCell ref="C21:E21"/>
    <mergeCell ref="B24:BY26"/>
    <mergeCell ref="CA24:CS24"/>
    <mergeCell ref="CT24:DK24"/>
    <mergeCell ref="CA25:CS26"/>
    <mergeCell ref="CT25:DK26"/>
    <mergeCell ref="DK15:EU16"/>
    <mergeCell ref="EV15:FD15"/>
    <mergeCell ref="FE15:FO15"/>
    <mergeCell ref="EV16:FD16"/>
    <mergeCell ref="FE16:FO16"/>
    <mergeCell ref="DK17:EU18"/>
    <mergeCell ref="EV17:FD17"/>
    <mergeCell ref="FE17:FO17"/>
    <mergeCell ref="EV18:FD18"/>
    <mergeCell ref="FE18:FO18"/>
    <mergeCell ref="A34:Z35"/>
    <mergeCell ref="AA34:AN35"/>
    <mergeCell ref="AO34:BN34"/>
    <mergeCell ref="CC34:CP35"/>
    <mergeCell ref="CQ34:DD35"/>
    <mergeCell ref="AO35:AZ35"/>
    <mergeCell ref="BA35:BN35"/>
    <mergeCell ref="AB29:EY29"/>
    <mergeCell ref="B31:Z31"/>
    <mergeCell ref="AA31:FP31"/>
    <mergeCell ref="AA32:FP32"/>
    <mergeCell ref="A33:BN33"/>
    <mergeCell ref="BO33:CB35"/>
    <mergeCell ref="CC33:DD33"/>
    <mergeCell ref="DE33:EF34"/>
    <mergeCell ref="EG33:EW35"/>
    <mergeCell ref="EX33:FP35"/>
    <mergeCell ref="DE35:DR35"/>
    <mergeCell ref="DS35:EF35"/>
    <mergeCell ref="DS36:EF36"/>
    <mergeCell ref="EG36:EW36"/>
    <mergeCell ref="EX36:FP36"/>
    <mergeCell ref="A37:Z37"/>
    <mergeCell ref="AA37:AN37"/>
    <mergeCell ref="AO37:AZ37"/>
    <mergeCell ref="BA37:BN37"/>
    <mergeCell ref="BO37:CB37"/>
    <mergeCell ref="CC37:CP37"/>
    <mergeCell ref="CQ37:DD37"/>
    <mergeCell ref="A36:Z36"/>
    <mergeCell ref="AA36:AN36"/>
    <mergeCell ref="AO36:AZ36"/>
    <mergeCell ref="BA36:BN36"/>
    <mergeCell ref="BO36:CB36"/>
    <mergeCell ref="CC36:CP36"/>
    <mergeCell ref="CQ36:DD36"/>
    <mergeCell ref="DE36:DR36"/>
    <mergeCell ref="DE37:DR37"/>
    <mergeCell ref="DS37:EF37"/>
    <mergeCell ref="EG37:EW37"/>
    <mergeCell ref="EX37:FP37"/>
    <mergeCell ref="A38:Z38"/>
    <mergeCell ref="AA38:AN38"/>
    <mergeCell ref="AO38:AZ38"/>
    <mergeCell ref="BA38:BN38"/>
    <mergeCell ref="BO38:CB38"/>
    <mergeCell ref="CC38:CP38"/>
    <mergeCell ref="CQ38:DD38"/>
    <mergeCell ref="DE38:DR38"/>
    <mergeCell ref="DS38:EF38"/>
    <mergeCell ref="CQ40:DD40"/>
    <mergeCell ref="DE41:DR41"/>
    <mergeCell ref="DS41:EF41"/>
    <mergeCell ref="EG41:EW41"/>
    <mergeCell ref="EX41:FP41"/>
    <mergeCell ref="A39:Z39"/>
    <mergeCell ref="AA39:AN39"/>
    <mergeCell ref="AO39:AZ39"/>
    <mergeCell ref="BA39:BN39"/>
    <mergeCell ref="BO39:CB39"/>
    <mergeCell ref="CC39:CP39"/>
    <mergeCell ref="CQ39:DD39"/>
    <mergeCell ref="DE39:DR39"/>
    <mergeCell ref="DS39:EF39"/>
    <mergeCell ref="EG39:EW39"/>
    <mergeCell ref="EX39:FP39"/>
    <mergeCell ref="A44:Z44"/>
    <mergeCell ref="AA44:AN44"/>
    <mergeCell ref="AO44:AZ44"/>
    <mergeCell ref="BA44:BN44"/>
    <mergeCell ref="BO44:CB44"/>
    <mergeCell ref="CC44:CP44"/>
    <mergeCell ref="CQ44:DD44"/>
    <mergeCell ref="EG38:EW38"/>
    <mergeCell ref="EX38:FP38"/>
    <mergeCell ref="DE40:DR40"/>
    <mergeCell ref="DS40:EF40"/>
    <mergeCell ref="EG40:EW40"/>
    <mergeCell ref="EX40:FP40"/>
    <mergeCell ref="A41:Z41"/>
    <mergeCell ref="AA41:AZ41"/>
    <mergeCell ref="BA41:BN41"/>
    <mergeCell ref="BO41:CB41"/>
    <mergeCell ref="CC41:CP41"/>
    <mergeCell ref="CQ41:DD41"/>
    <mergeCell ref="A40:Z40"/>
    <mergeCell ref="AA40:AZ40"/>
    <mergeCell ref="BA40:BN40"/>
    <mergeCell ref="BO40:CB40"/>
    <mergeCell ref="CC40:CP40"/>
    <mergeCell ref="DE42:DR42"/>
    <mergeCell ref="DS42:EF42"/>
    <mergeCell ref="EG42:EW42"/>
    <mergeCell ref="EX42:FP42"/>
    <mergeCell ref="A43:Z43"/>
    <mergeCell ref="AA43:AN43"/>
    <mergeCell ref="AO43:AZ43"/>
    <mergeCell ref="BA43:BN43"/>
    <mergeCell ref="BO43:CB43"/>
    <mergeCell ref="CC43:CP43"/>
    <mergeCell ref="A42:Z42"/>
    <mergeCell ref="AA42:AZ42"/>
    <mergeCell ref="BA42:BN42"/>
    <mergeCell ref="BO42:CB42"/>
    <mergeCell ref="CC42:CP42"/>
    <mergeCell ref="CQ42:DD42"/>
    <mergeCell ref="DE44:DR44"/>
    <mergeCell ref="DS44:EF44"/>
    <mergeCell ref="EG44:EW44"/>
    <mergeCell ref="EX44:FP44"/>
    <mergeCell ref="CQ43:DD43"/>
    <mergeCell ref="DE43:DR43"/>
    <mergeCell ref="DS43:EF43"/>
    <mergeCell ref="EG43:EW43"/>
    <mergeCell ref="EX43:FP43"/>
    <mergeCell ref="A48:AF48"/>
    <mergeCell ref="AI48:AZ48"/>
    <mergeCell ref="BC48:CD48"/>
    <mergeCell ref="CG48:DL48"/>
    <mergeCell ref="DO48:EO48"/>
    <mergeCell ref="ET48:FO48"/>
    <mergeCell ref="A45:GA45"/>
    <mergeCell ref="A47:AF47"/>
    <mergeCell ref="AI47:AZ47"/>
    <mergeCell ref="BC47:CD47"/>
    <mergeCell ref="CG47:DL47"/>
    <mergeCell ref="DO47:EO47"/>
    <mergeCell ref="ET47:FO47"/>
    <mergeCell ref="A54:AF54"/>
    <mergeCell ref="AI54:AZ54"/>
    <mergeCell ref="BC54:CD54"/>
    <mergeCell ref="CF54:DK54"/>
    <mergeCell ref="DO54:EO54"/>
    <mergeCell ref="ET54:FO54"/>
    <mergeCell ref="DX50:DZ50"/>
    <mergeCell ref="EA50:FE50"/>
    <mergeCell ref="FF50:FI50"/>
    <mergeCell ref="FJ50:FM50"/>
    <mergeCell ref="A53:AF53"/>
    <mergeCell ref="AI53:AZ53"/>
    <mergeCell ref="BC53:CD53"/>
    <mergeCell ref="CF53:DK53"/>
    <mergeCell ref="DO53:EO53"/>
    <mergeCell ref="ET53:FO53"/>
    <mergeCell ref="AN50:AQ50"/>
    <mergeCell ref="AR50:AT50"/>
    <mergeCell ref="AU50:BH50"/>
    <mergeCell ref="BI50:BL50"/>
    <mergeCell ref="BM50:BP50"/>
    <mergeCell ref="DT50:DW50"/>
    <mergeCell ref="DW56:DY56"/>
    <mergeCell ref="DZ56:FD56"/>
    <mergeCell ref="FE56:FH56"/>
    <mergeCell ref="FI56:FL56"/>
    <mergeCell ref="AN56:AQ56"/>
    <mergeCell ref="AR56:AT56"/>
    <mergeCell ref="AU56:BH56"/>
    <mergeCell ref="BI56:BL56"/>
    <mergeCell ref="BM56:BP56"/>
    <mergeCell ref="DS56:DV5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6" fitToHeight="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7.1</vt:lpstr>
      <vt:lpstr>'НН.ОС-17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54:33Z</dcterms:created>
  <dcterms:modified xsi:type="dcterms:W3CDTF">2020-12-16T11:58:30Z</dcterms:modified>
</cp:coreProperties>
</file>